    <f>'Trading Days'!A5431</f>
        <v>44410</v>
      </c>
      <c r="B5431">
        <f>'Trading Days'!B5431</f>
        <v>7883</v>
      </c>
      <c r="C5431">
        <f>'Trading Days'!O5431</f>
        <v>14963.6201171875</v>
      </c>
      <c r="D5431">
        <f>'Trading Days'!P5431</f>
        <v>2.4864647927946848E-4</v>
      </c>
      <c r="E5431">
        <f>'Trading Days'!Q5431</f>
        <v>2.4861557186687952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>'Trading Days'!O5432</f>
        <v>15061.419921875</v>
      </c>
      <c r="D5432">
        <f>'Trading Days'!P5432</f>
        <v>6.5358385151175202E-3</v>
      </c>
      <c r="E5432">
        <f>'Trading Days'!Q5432</f>
        <v>6.5145725329604116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>'Trading Days'!O5433</f>
        <v>15083.3896484375</v>
      </c>
      <c r="D5433">
        <f>'Trading Days'!P5433</f>
        <v>1.4586756545171831E-3</v>
      </c>
      <c r="E5433">
        <f>'Trading Days'!Q5433</f>
        <v>1.4576128206123999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>'Trading Days'!O5434</f>
        <v>15181.6396484375</v>
      </c>
      <c r="D5434">
        <f>'Trading Days'!P5434</f>
        <v>6.5137878348304756E-3</v>
      </c>
      <c r="E5434">
        <f>'Trading Days'!Q5434</f>
        <v>6.4926647965595878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>'Trading Days'!O5435</f>
        <v>15109.3603515625</v>
      </c>
      <c r="D5435">
        <f>'Trading Days'!P5435</f>
        <v>-4.7609677576847531E-3</v>
      </c>
      <c r="E5435">
        <f>'Trading Days'!Q5435</f>
        <v>-4.772337265607086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>'Trading Days'!O5436</f>
        <v>15133.1103515625</v>
      </c>
      <c r="D5436">
        <f>'Trading Days'!P5436</f>
        <v>1.5718732922762599E-3</v>
      </c>
      <c r="E5436">
        <f>'Trading Days'!Q5436</f>
        <v>1.57063919251581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>'Trading Days'!O5437</f>
        <v>15053.580078125</v>
      </c>
      <c r="D5437">
        <f>'Trading Days'!P5437</f>
        <v>-5.2553818474790903E-3</v>
      </c>
      <c r="E5437">
        <f>'Trading Days'!Q5437</f>
        <v>-5.269239941032902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>'Trading Days'!O5438</f>
        <v>15027.759765625</v>
      </c>
      <c r="D5438">
        <f>'Trading Days'!P5438</f>
        <v>-1.7152273655832719E-3</v>
      </c>
      <c r="E5438">
        <f>'Trading Days'!Q5438</f>
        <v>-1.71670005227703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>'Trading Days'!O5439</f>
        <v>15088.98046875</v>
      </c>
      <c r="D5439">
        <f>'Trading Days'!P5439</f>
        <v>4.0738409503349171E-3</v>
      </c>
      <c r="E5439">
        <f>'Trading Days'!Q5439</f>
        <v>4.0655653283886489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>'Trading Days'!O5440</f>
        <v>15136.6796875</v>
      </c>
      <c r="D5440">
        <f>'Trading Days'!P5440</f>
        <v>3.1611956055472849E-3</v>
      </c>
      <c r="E5440">
        <f>'Trading Days'!Q5440</f>
        <v>3.1562095319248801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>'Trading Days'!O5441</f>
        <v>15140.76953125</v>
      </c>
      <c r="D5441">
        <f>'Trading Days'!P5441</f>
        <v>2.7019424566265832E-4</v>
      </c>
      <c r="E5441">
        <f>'Trading Days'!Q5441</f>
        <v>2.7015774977130221E-4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>'Trading Days'!O5442</f>
        <v>15002.830078125</v>
      </c>
      <c r="D5442">
        <f>'Trading Days'!P5442</f>
        <v>-9.1104651477784682E-3</v>
      </c>
      <c r="E5442">
        <f>'Trading Days'!Q5442</f>
        <v>-9.1522192282546336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>'Trading Days'!O5443</f>
        <v>14857.919921875</v>
      </c>
      <c r="D5443">
        <f>'Trading Days'!P5443</f>
        <v>-9.6588547291012183E-3</v>
      </c>
      <c r="E5443">
        <f>'Trading Days'!Q5443</f>
        <v>-9.7058040286812555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>'Trading Days'!O5444</f>
        <v>14933.9404296875</v>
      </c>
      <c r="D5444">
        <f>'Trading Days'!P5444</f>
        <v>5.1164973436541583E-3</v>
      </c>
      <c r="E5444">
        <f>'Trading Days'!Q5444</f>
        <v>5.1034525479750322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>'Trading Days'!O5445</f>
        <v>15092.5703125</v>
      </c>
      <c r="D5445">
        <f>'Trading Days'!P5445</f>
        <v>1.062210496682825E-2</v>
      </c>
      <c r="E5445">
        <f>'Trading Days'!Q5445</f>
        <v>1.0566086748300851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>'Trading Days'!O5446</f>
        <v>15312.8203125</v>
      </c>
      <c r="D5446">
        <f>'Trading Days'!P5446</f>
        <v>1.459327307672598E-2</v>
      </c>
      <c r="E5446">
        <f>'Trading Days'!Q5446</f>
        <v>1.4487816005001861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>'Trading Days'!O5447</f>
        <v>15357.6796875</v>
      </c>
      <c r="D5447">
        <f>'Trading Days'!P5447</f>
        <v>2.9295305557384128E-3</v>
      </c>
      <c r="E5447">
        <f>'Trading Days'!Q5447</f>
        <v>2.925247843285819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>'Trading Days'!O5448</f>
        <v>15368.919921875</v>
      </c>
      <c r="D5448">
        <f>'Trading Days'!P5448</f>
        <v>7.3189665390338554E-4</v>
      </c>
      <c r="E5448">
        <f>'Trading Days'!Q5448</f>
        <v>7.3162894816138221E-4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>'Trading Days'!O5449</f>
        <v>15278.51953125</v>
      </c>
      <c r="D5449">
        <f>'Trading Days'!P5449</f>
        <v>-5.8820262636888332E-3</v>
      </c>
      <c r="E5449">
        <f>'Trading Days'!Q5449</f>
        <v>-5.8993935167517613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>'Trading Days'!O5450</f>
        <v>15432.9501953125</v>
      </c>
      <c r="D5450">
        <f>'Trading Days'!P5450</f>
        <v>1.010769818022195E-2</v>
      </c>
      <c r="E5450">
        <f>'Trading Days'!Q5450</f>
        <v>1.005695703000113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>'Trading Days'!O5451</f>
        <v>15605.08984375</v>
      </c>
      <c r="D5451">
        <f>'Trading Days'!P5451</f>
        <v>1.115403382107627E-2</v>
      </c>
      <c r="E5451">
        <f>'Trading Days'!Q5451</f>
        <v>1.10922863173991E-2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>'Trading Days'!O5452</f>
        <v>15582.509765625</v>
      </c>
      <c r="D5452">
        <f>'Trading Days'!P5452</f>
        <v>-1.446968799993398E-3</v>
      </c>
      <c r="E5452">
        <f>'Trading Days'!Q5452</f>
        <v>-1.448016670293208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>'Trading Days'!O5453</f>
        <v>15611.5703125</v>
      </c>
      <c r="D5453">
        <f>'Trading Days'!P5453</f>
        <v>1.864946488858044E-3</v>
      </c>
      <c r="E5453">
        <f>'Trading Days'!Q5453</f>
        <v>1.863209635245654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>'Trading Days'!O5454</f>
        <v>15604.25</v>
      </c>
      <c r="D5454">
        <f>'Trading Days'!P5454</f>
        <v>-4.6890302214752649E-4</v>
      </c>
      <c r="E5454">
        <f>'Trading Days'!Q5454</f>
        <v>-4.6901299154761581E-4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>'Trading Days'!O5455</f>
        <v>15652.8603515625</v>
      </c>
      <c r="D5455">
        <f>'Trading Days'!P5455</f>
        <v>3.1151994849158982E-3</v>
      </c>
      <c r="E5455">
        <f>'Trading Days'!Q5455</f>
        <v>3.1103573046325668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>'Trading Days'!O5456</f>
        <v>15675.759765625</v>
      </c>
      <c r="D5456">
        <f>'Trading Days'!P5456</f>
        <v>1.4629539616517471E-3</v>
      </c>
      <c r="E5456">
        <f>'Trading Days'!Q5456</f>
        <v>1.4618848870490591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>'Trading Days'!O5457</f>
        <v>15620.849609375</v>
      </c>
      <c r="D5457">
        <f>'Trading Days'!P5457</f>
        <v>-3.502870487362975E-3</v>
      </c>
      <c r="E5457">
        <f>'Trading Days'!Q5457</f>
        <v>-3.5090199027922099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>'Trading Days'!O5458</f>
        <v>15561.0498046875</v>
      </c>
      <c r="D5458">
        <f>'Trading Days'!P5458</f>
        <v>-3.828204366784882E-3</v>
      </c>
      <c r="E5458">
        <f>'Trading Days'!Q5458</f>
        <v>-3.8355506959481781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>'Trading Days'!O5459</f>
        <v>15440.75</v>
      </c>
      <c r="D5459">
        <f>'Trading Days'!P5459</f>
        <v>-7.7308283308277206E-3</v>
      </c>
      <c r="E5459">
        <f>'Trading Days'!Q5459</f>
        <v>-7.7608660955177768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>'Trading Days'!O5460</f>
        <v>15434.5</v>
      </c>
      <c r="D5460">
        <f>'Trading Days'!P5460</f>
        <v>-4.0477308420894248E-4</v>
      </c>
      <c r="E5460">
        <f>'Trading Days'!Q5460</f>
        <v>-4.0485502694668167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>'Trading Days'!O5461</f>
        <v>15382.900390625</v>
      </c>
      <c r="D5461">
        <f>'Trading Days'!P5461</f>
        <v>-3.343134495772504E-3</v>
      </c>
      <c r="E5461">
        <f>'Trading Days'!Q5461</f>
        <v>-3.3487352561148188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>'Trading Days'!O5462</f>
        <v>15503.5302734375</v>
      </c>
      <c r="D5462">
        <f>'Trading Days'!P5462</f>
        <v>7.8418165462488254E-3</v>
      </c>
      <c r="E5462">
        <f>'Trading Days'!Q5462</f>
        <v>7.811229305170253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>'Trading Days'!O5463</f>
        <v>15515.91015625</v>
      </c>
      <c r="D5463">
        <f>'Trading Days'!P5463</f>
        <v>7.9852024630233664E-4</v>
      </c>
      <c r="E5463">
        <f>'Trading Days'!Q5463</f>
        <v>7.9820159863025464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>'Trading Days'!O5464</f>
        <v>15333.4697265625</v>
      </c>
      <c r="D5464">
        <f>'Trading Days'!P5464</f>
        <v>-1.175828087751662E-2</v>
      </c>
      <c r="E5464">
        <f>'Trading Days'!Q5464</f>
        <v>-1.182795617514832E-2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>'Trading Days'!O5465</f>
        <v>15012.1904296875</v>
      </c>
      <c r="D5465">
        <f>'Trading Days'!P5465</f>
        <v>-2.0952811242613941E-2</v>
      </c>
      <c r="E5465">
        <f>'Trading Days'!Q5465</f>
        <v>-2.1175436635334052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>'Trading Days'!O5466</f>
        <v>15027.76953125</v>
      </c>
      <c r="D5466">
        <f>'Trading Days'!P5466</f>
        <v>1.03776338539463E-3</v>
      </c>
      <c r="E5466">
        <f>'Trading Days'!Q5466</f>
        <v>1.0372252812236239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>'Trading Days'!O5467</f>
        <v>15176.509765625</v>
      </c>
      <c r="D5467">
        <f>'Trading Days'!P5467</f>
        <v>9.8976920071669472E-3</v>
      </c>
      <c r="E5467">
        <f>'Trading Days'!Q5467</f>
        <v>9.849030680069832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>'Trading Days'!O5468</f>
        <v>15316.580078125</v>
      </c>
      <c r="D5468">
        <f>'Trading Days'!P5468</f>
        <v>9.2294153704075566E-3</v>
      </c>
      <c r="E5468">
        <f>'Trading Days'!Q5468</f>
        <v>9.1870845760139534E-3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>'Trading Days'!O5469</f>
        <v>15329.6796875</v>
      </c>
      <c r="D5469">
        <f>'Trading Days'!P5469</f>
        <v>8.5525680721043607E-4</v>
      </c>
      <c r="E5469">
        <f>'Trading Days'!Q5469</f>
        <v>8.5489128350354159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>'Trading Days'!O5470</f>
        <v>15204.8203125</v>
      </c>
      <c r="D5470">
        <f>'Trading Days'!P5470</f>
        <v>-8.1449435047107333E-3</v>
      </c>
      <c r="E5470">
        <f>'Trading Days'!Q5470</f>
        <v>-8.1782947766637134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>'Trading Days'!O5471</f>
        <v>14770.2998046875</v>
      </c>
      <c r="D5471">
        <f>'Trading Days'!P5471</f>
        <v>-2.8577812751609869E-2</v>
      </c>
      <c r="E5471">
        <f>'Trading Days'!Q5471</f>
        <v>-2.899410884503428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>'Trading Days'!O5472</f>
        <v>14752.8896484375</v>
      </c>
      <c r="D5472">
        <f>'Trading Days'!P5472</f>
        <v>-1.1787273433999661E-3</v>
      </c>
      <c r="E5472">
        <f>'Trading Days'!Q5472</f>
        <v>-1.179422588865263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>'Trading Days'!O5473</f>
        <v>14689.6201171875</v>
      </c>
      <c r="D5473">
        <f>'Trading Days'!P5473</f>
        <v>-4.2886195692991569E-3</v>
      </c>
      <c r="E5473">
        <f>'Trading Days'!Q5473</f>
        <v>-4.297842075529808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>'Trading Days'!O5474</f>
        <v>14791.8701171875</v>
      </c>
      <c r="D5474">
        <f>'Trading Days'!P5474</f>
        <v>6.9606973621028079E-3</v>
      </c>
      <c r="E5474">
        <f>'Trading Days'!Q5474</f>
        <v>6.9365835428830741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>'Trading Days'!O5475</f>
        <v>14472.1201171875</v>
      </c>
      <c r="D5475">
        <f>'Trading Days'!P5475</f>
        <v>-2.161660408500099E-2</v>
      </c>
      <c r="E5475">
        <f>'Trading Days'!Q5475</f>
        <v>-2.185366540424155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>'Trading Days'!O5476</f>
        <v>14674.150390625</v>
      </c>
      <c r="D5476">
        <f>'Trading Days'!P5476</f>
        <v>1.395996383401776E-2</v>
      </c>
      <c r="E5476">
        <f>'Trading Days'!Q5476</f>
        <v>1.3863420991096959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>'Trading Days'!O5477</f>
        <v>14766.75</v>
      </c>
      <c r="D5477">
        <f>'Trading Days'!P5477</f>
        <v>6.3103898290532978E-3</v>
      </c>
      <c r="E5477">
        <f>'Trading Days'!Q5477</f>
        <v>6.2905626867711751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>'Trading Days'!O5478</f>
        <v>14897.1298828125</v>
      </c>
      <c r="D5478">
        <f>'Trading Days'!P5478</f>
        <v>8.8292876098328144E-3</v>
      </c>
      <c r="E5478">
        <f>'Trading Days'!Q5478</f>
        <v>8.7905373742629134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>'Trading Days'!O5479</f>
        <v>14820.75</v>
      </c>
      <c r="D5479">
        <f>'Trading Days'!P5479</f>
        <v>-5.1271542514120796E-3</v>
      </c>
      <c r="E5479">
        <f>'Trading Days'!Q5479</f>
        <v>-5.1403432072928143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>'Trading Days'!O5480</f>
        <v>14713.73046875</v>
      </c>
      <c r="D5480">
        <f>'Trading Days'!P5480</f>
        <v>-7.2209254761060881E-3</v>
      </c>
      <c r="E5480">
        <f>'Trading Days'!Q5480</f>
        <v>-7.247122546045346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>'Trading Days'!O5481</f>
        <v>14662.1103515625</v>
      </c>
      <c r="D5481">
        <f>'Trading Days'!P5481</f>
        <v>-3.508295690011098E-3</v>
      </c>
      <c r="E5481">
        <f>'Trading Days'!Q5481</f>
        <v>-3.514464190844474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>'Trading Days'!O5482</f>
        <v>14774.599609375</v>
      </c>
      <c r="D5482">
        <f>'Trading Days'!P5482</f>
        <v>7.6721055233710533E-3</v>
      </c>
      <c r="E5482">
        <f>'Trading Days'!Q5482</f>
        <v>7.642824590699622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>'Trading Days'!O5483</f>
        <v>15052.419921875</v>
      </c>
      <c r="D5483">
        <f>'Trading Days'!P5483</f>
        <v>1.8803914816325259E-2</v>
      </c>
      <c r="E5483">
        <f>'Trading Days'!Q5483</f>
        <v>1.86293066916805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>'Trading Days'!O5484</f>
        <v>15146.919921875</v>
      </c>
      <c r="D5484">
        <f>'Trading Days'!P5484</f>
        <v>6.2780603046204142E-3</v>
      </c>
      <c r="E5484">
        <f>'Trading Days'!Q5484</f>
        <v>6.2584353788424059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>'Trading Days'!O5485</f>
        <v>15300.8896484375</v>
      </c>
      <c r="D5485">
        <f>'Trading Days'!P5485</f>
        <v>1.0165084872478801E-2</v>
      </c>
      <c r="E5485">
        <f>'Trading Days'!Q5485</f>
        <v>1.0113767865402849E-2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>'Trading Days'!O5486</f>
        <v>15410.7197265625</v>
      </c>
      <c r="D5486">
        <f>'Trading Days'!P5486</f>
        <v>7.1780190987924541E-3</v>
      </c>
      <c r="E5486">
        <f>'Trading Days'!Q5486</f>
        <v>7.152379739795332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>'Trading Days'!O5487</f>
        <v>15388.7099609375</v>
      </c>
      <c r="D5487">
        <f>'Trading Days'!P5487</f>
        <v>-1.428211401902524E-3</v>
      </c>
      <c r="E5487">
        <f>'Trading Days'!Q5487</f>
        <v>-1.429232267930895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>'Trading Days'!O5488</f>
        <v>15489.58984375</v>
      </c>
      <c r="D5488">
        <f>'Trading Days'!P5488</f>
        <v>6.555447667060621E-3</v>
      </c>
      <c r="E5488">
        <f>'Trading Days'!Q5488</f>
        <v>6.5340541650933583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>'Trading Days'!O5489</f>
        <v>15355.0703125</v>
      </c>
      <c r="D5489">
        <f>'Trading Days'!P5489</f>
        <v>-8.684512153449786E-3</v>
      </c>
      <c r="E5489">
        <f>'Trading Days'!Q5489</f>
        <v>-8.7224422919565253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>'Trading Days'!O5490</f>
        <v>15514.1904296875</v>
      </c>
      <c r="D5490">
        <f>'Trading Days'!P5490</f>
        <v>1.0362708470176511E-2</v>
      </c>
      <c r="E5490">
        <f>'Trading Days'!Q5490</f>
        <v>1.0309383683189691E-2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>'Trading Days'!O5491</f>
        <v>15559.490234375</v>
      </c>
      <c r="D5491">
        <f>'Trading Days'!P5491</f>
        <v>2.919894846773019E-3</v>
      </c>
      <c r="E5491">
        <f>'Trading Days'!Q5491</f>
        <v>2.9156402338177899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>'Trading Days'!O5492</f>
        <v>15598.3896484375</v>
      </c>
      <c r="D5492">
        <f>'Trading Days'!P5492</f>
        <v>2.500044248015421E-3</v>
      </c>
      <c r="E5492">
        <f>'Trading Days'!Q5492</f>
        <v>2.4969243362574669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>'Trading Days'!O5493</f>
        <v>15778.16015625</v>
      </c>
      <c r="D5493">
        <f>'Trading Days'!P5493</f>
        <v>1.152494019345829E-2</v>
      </c>
      <c r="E5493">
        <f>'Trading Days'!Q5493</f>
        <v>1.145903396376753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>'Trading Days'!O5494</f>
        <v>15850.4697265625</v>
      </c>
      <c r="D5494">
        <f>'Trading Days'!P5494</f>
        <v>4.5828898677933161E-3</v>
      </c>
      <c r="E5494">
        <f>'Trading Days'!Q5494</f>
        <v>4.5724204027736484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>'Trading Days'!O5495</f>
        <v>15905.2802734375</v>
      </c>
      <c r="D5495">
        <f>'Trading Days'!P5495</f>
        <v>3.457976187490885E-3</v>
      </c>
      <c r="E5495">
        <f>'Trading Days'!Q5495</f>
        <v>3.4520111352180438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>'Trading Days'!O5496</f>
        <v>15972.490234375</v>
      </c>
      <c r="D5496">
        <f>'Trading Days'!P5496</f>
        <v>4.2256382649064061E-3</v>
      </c>
      <c r="E5496">
        <f>'Trading Days'!Q5496</f>
        <v>4.216735327118003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>'Trading Days'!O5497</f>
        <v>16144.5</v>
      </c>
      <c r="D5497">
        <f>'Trading Days'!P5497</f>
        <v>1.0769126360447689E-2</v>
      </c>
      <c r="E5497">
        <f>'Trading Days'!Q5497</f>
        <v>1.071155229856165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>'Trading Days'!O5498</f>
        <v>16346.240234375</v>
      </c>
      <c r="D5498">
        <f>'Trading Days'!P5498</f>
        <v>1.249591095264635E-2</v>
      </c>
      <c r="E5498">
        <f>'Trading Days'!Q5498</f>
        <v>1.2418481425114571E-2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>'Trading Days'!O5499</f>
        <v>16359.3798828125</v>
      </c>
      <c r="D5499">
        <f>'Trading Days'!P5499</f>
        <v>8.0383306797782161E-4</v>
      </c>
      <c r="E5499">
        <f>'Trading Days'!Q5499</f>
        <v>8.0351016720452758E-4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>'Trading Days'!O5500</f>
        <v>16336.0302734375</v>
      </c>
      <c r="D5500">
        <f>'Trading Days'!P5500</f>
        <v>-1.4272918376039281E-3</v>
      </c>
      <c r="E5500">
        <f>'Trading Days'!Q5500</f>
        <v>-1.4283113888456931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>'Trading Days'!O5501</f>
        <v>16219.9404296875</v>
      </c>
      <c r="D5501">
        <f>'Trading Days'!P5501</f>
        <v>-7.1063680592440281E-3</v>
      </c>
      <c r="E5501">
        <f>'Trading Days'!Q5501</f>
        <v>-7.131738558929848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>'Trading Days'!O5502</f>
        <v>15985.5703125</v>
      </c>
      <c r="D5502">
        <f>'Trading Days'!P5502</f>
        <v>-1.444950542225976E-2</v>
      </c>
      <c r="E5502">
        <f>'Trading Days'!Q5502</f>
        <v>-1.455491618015271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>'Trading Days'!O5503</f>
        <v>16032.4697265625</v>
      </c>
      <c r="D5503">
        <f>'Trading Days'!P5503</f>
        <v>2.9338592959569092E-3</v>
      </c>
      <c r="E5503">
        <f>'Trading Days'!Q5503</f>
        <v>2.92956393005464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>'Trading Days'!O5504</f>
        <v>16199.8896484375</v>
      </c>
      <c r="D5504">
        <f>'Trading Days'!P5504</f>
        <v>1.0442553438764209E-2</v>
      </c>
      <c r="E5504">
        <f>'Trading Days'!Q5504</f>
        <v>1.038840660552099E-2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>'Trading Days'!O5505</f>
        <v>16189.1201171875</v>
      </c>
      <c r="D5505">
        <f>'Trading Days'!P5505</f>
        <v>-6.6479040806544099E-4</v>
      </c>
      <c r="E5505">
        <f>'Trading Days'!Q5505</f>
        <v>-6.6501147919150805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>'Trading Days'!O5506</f>
        <v>16309.76953125</v>
      </c>
      <c r="D5506">
        <f>'Trading Days'!P5506</f>
        <v>7.4524997769589429E-3</v>
      </c>
      <c r="E5506">
        <f>'Trading Days'!Q5506</f>
        <v>7.4248671038982007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>'Trading Days'!O5507</f>
        <v>16308.0703125</v>
      </c>
      <c r="D5507">
        <f>'Trading Days'!P5507</f>
        <v>-1.041841055291481E-4</v>
      </c>
      <c r="E5507">
        <f>'Trading Days'!Q5507</f>
        <v>-1.041895330700495E-4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>'Trading Days'!O5508</f>
        <v>16482.970703125</v>
      </c>
      <c r="D5508">
        <f>'Trading Days'!P5508</f>
        <v>1.0724775358059491E-2</v>
      </c>
      <c r="E5508">
        <f>'Trading Days'!Q5508</f>
        <v>1.0667672866268921E-2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>'Trading Days'!O5509</f>
        <v>16573.33984375</v>
      </c>
      <c r="D5509">
        <f>'Trading Days'!P5509</f>
        <v>5.4825760630556894E-3</v>
      </c>
      <c r="E5509">
        <f>'Trading Days'!Q5509</f>
        <v>5.467601450945091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>'Trading Days'!O5510</f>
        <v>16380.98046875</v>
      </c>
      <c r="D5510">
        <f>'Trading Days'!P5510</f>
        <v>-1.160655467235472E-2</v>
      </c>
      <c r="E5510">
        <f>'Trading Days'!Q5510</f>
        <v>-1.167443648857317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>'Trading Days'!O5511</f>
        <v>16306.7197265625</v>
      </c>
      <c r="D5511">
        <f>'Trading Days'!P5511</f>
        <v>-4.5333514882803794E-3</v>
      </c>
      <c r="E5511">
        <f>'Trading Days'!Q5511</f>
        <v>-4.5436582874970998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>'Trading Days'!O5512</f>
        <v>16367.8095703125</v>
      </c>
      <c r="D5512">
        <f>'Trading Days'!P5512</f>
        <v>3.7462987513354751E-3</v>
      </c>
      <c r="E5512">
        <f>'Trading Days'!Q5512</f>
        <v>3.739298851199435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>'Trading Days'!O5513</f>
        <v>16025.580078125</v>
      </c>
      <c r="D5513">
        <f>'Trading Days'!P5513</f>
        <v>-2.0908692193500781E-2</v>
      </c>
      <c r="E5513">
        <f>'Trading Days'!Q5513</f>
        <v>-2.113037439974851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>'Trading Days'!O5514</f>
        <v>16399.240234375</v>
      </c>
      <c r="D5514">
        <f>'Trading Days'!P5514</f>
        <v>2.331648242549722E-2</v>
      </c>
      <c r="E5514">
        <f>'Trading Days'!Q5514</f>
        <v>2.304880611023688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>'Trading Days'!O5515</f>
        <v>16135.919921875</v>
      </c>
      <c r="D5515">
        <f>'Trading Days'!P5515</f>
        <v>-1.6056860484795269E-2</v>
      </c>
      <c r="E5515">
        <f>'Trading Days'!Q5515</f>
        <v>-1.618716864502733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>'Trading Days'!O5516</f>
        <v>15877.7197265625</v>
      </c>
      <c r="D5516">
        <f>'Trading Days'!P5516</f>
        <v>-1.6001578872640861E-2</v>
      </c>
      <c r="E5516">
        <f>'Trading Days'!Q5516</f>
        <v>-1.613098647653765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>'Trading Days'!O5517</f>
        <v>15990.759765625</v>
      </c>
      <c r="D5517">
        <f>'Trading Days'!P5517</f>
        <v>7.119412674440273E-3</v>
      </c>
      <c r="E5517">
        <f>'Trading Days'!Q5517</f>
        <v>7.0941893023313621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>'Trading Days'!O5518</f>
        <v>15712.0400390625</v>
      </c>
      <c r="D5518">
        <f>'Trading Days'!P5518</f>
        <v>-1.743004901878753E-2</v>
      </c>
      <c r="E5518">
        <f>'Trading Days'!Q5518</f>
        <v>-1.7583740845658981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>'Trading Days'!O5519</f>
        <v>15846.16015625</v>
      </c>
      <c r="D5519">
        <f>'Trading Days'!P5519</f>
        <v>8.5361364185718713E-3</v>
      </c>
      <c r="E5519">
        <f>'Trading Days'!Q5519</f>
        <v>8.4999096180491032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>'Trading Days'!O5520</f>
        <v>16325.66015625</v>
      </c>
      <c r="D5520">
        <f>'Trading Days'!P5520</f>
        <v>3.0259696688151649E-2</v>
      </c>
      <c r="E5520">
        <f>'Trading Days'!Q5520</f>
        <v>2.981090316837855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>'Trading Days'!O5521</f>
        <v>16394.33984375</v>
      </c>
      <c r="D5521">
        <f>'Trading Days'!P5521</f>
        <v>4.206855149665012E-3</v>
      </c>
      <c r="E5521">
        <f>'Trading Days'!Q5521</f>
        <v>4.198031073623272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>'Trading Days'!O5522</f>
        <v>16149.5703125</v>
      </c>
      <c r="D5522">
        <f>'Trading Days'!P5522</f>
        <v>-1.493012427355001E-2</v>
      </c>
      <c r="E5522">
        <f>'Trading Days'!Q5522</f>
        <v>-1.504270050235138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>'Trading Days'!O5523</f>
        <v>16331.98046875</v>
      </c>
      <c r="D5523">
        <f>'Trading Days'!P5523</f>
        <v>1.1295047033468951E-2</v>
      </c>
      <c r="E5523">
        <f>'Trading Days'!Q5523</f>
        <v>1.123173429060751E-2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>'Trading Days'!O5524</f>
        <v>16082.5498046875</v>
      </c>
      <c r="D5524">
        <f>'Trading Days'!P5524</f>
        <v>-1.5272530146589801E-2</v>
      </c>
      <c r="E5524">
        <f>'Trading Days'!Q5524</f>
        <v>-1.539035644498616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>'Trading Days'!O5525</f>
        <v>15914.900390625</v>
      </c>
      <c r="D5525">
        <f>'Trading Days'!P5525</f>
        <v>-1.04243056044282E-2</v>
      </c>
      <c r="E5525">
        <f>'Trading Days'!Q5525</f>
        <v>-1.0479019244722431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>'Trading Days'!O5526</f>
        <v>16289.58984375</v>
      </c>
      <c r="D5526">
        <f>'Trading Days'!P5526</f>
        <v>2.3543311232140599E-2</v>
      </c>
      <c r="E5526">
        <f>'Trading Days'!Q5526</f>
        <v>2.3270442011508428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>'Trading Days'!O5527</f>
        <v>15863.9404296875</v>
      </c>
      <c r="D5527">
        <f>'Trading Days'!P5527</f>
        <v>-2.61301492637529E-2</v>
      </c>
      <c r="E5527">
        <f>'Trading Days'!Q5527</f>
        <v>-2.647760774209269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>'Trading Days'!O5528</f>
        <v>15801.4599609375</v>
      </c>
      <c r="D5528">
        <f>'Trading Days'!P5528</f>
        <v>-3.9385213923946996E-3</v>
      </c>
      <c r="E5528">
        <f>'Trading Days'!Q5528</f>
        <v>-3.9462977928358253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>'Trading Days'!O5529</f>
        <v>15627.6396484375</v>
      </c>
      <c r="D5529">
        <f>'Trading Days'!P5529</f>
        <v>-1.100026914789509E-2</v>
      </c>
      <c r="E5529">
        <f>'Trading Days'!Q5529</f>
        <v>-1.106121950091302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>'Trading Days'!O5530</f>
        <v>15986.2802734375</v>
      </c>
      <c r="D5530">
        <f>'Trading Days'!P5530</f>
        <v>2.2949123032527611E-2</v>
      </c>
      <c r="E5530">
        <f>'Trading Days'!Q5530</f>
        <v>2.268975262672388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>'Trading Days'!O5531</f>
        <v>16180.1396484375</v>
      </c>
      <c r="D5531">
        <f>'Trading Days'!P5531</f>
        <v>1.212660929773102E-2</v>
      </c>
      <c r="E5531">
        <f>'Trading Days'!Q5531</f>
        <v>1.2053671041630919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>'Trading Days'!O5532</f>
        <v>16308.2099609375</v>
      </c>
      <c r="D5532">
        <f>'Trading Days'!P5532</f>
        <v>7.9152785626523947E-3</v>
      </c>
      <c r="E5532">
        <f>'Trading Days'!Q5532</f>
        <v>7.884117071870261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>'Trading Days'!O5533</f>
        <v>16567.5</v>
      </c>
      <c r="D5533">
        <f>'Trading Days'!P5533</f>
        <v>1.5899356194430281E-2</v>
      </c>
      <c r="E5533">
        <f>'Trading Days'!Q5533</f>
        <v>1.577428538588715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>'Trading Days'!O5534</f>
        <v>16488.66015625</v>
      </c>
      <c r="D5534">
        <f>'Trading Days'!P5534</f>
        <v>-4.7587049192696629E-3</v>
      </c>
      <c r="E5534">
        <f>'Trading Days'!Q5534</f>
        <v>-4.7700636049393284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>'Trading Days'!O5535</f>
        <v>16491.009765625</v>
      </c>
      <c r="D5535">
        <f>'Trading Days'!P5535</f>
        <v>1.4249850216652149E-4</v>
      </c>
      <c r="E5535">
        <f>'Trading Days'!Q5535</f>
        <v>1.4248835021937501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>'Trading Days'!O5536</f>
        <v>16429.099609375</v>
      </c>
      <c r="D5536">
        <f>'Trading Days'!P5536</f>
        <v>-3.7541761923548518E-3</v>
      </c>
      <c r="E5536">
        <f>'Trading Days'!Q5536</f>
        <v>-3.761240798523289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>'Trading Days'!O5537</f>
        <v>16320.080078125</v>
      </c>
      <c r="D5537">
        <f>'Trading Days'!P5537</f>
        <v>-6.6357581268658983E-3</v>
      </c>
      <c r="E5537">
        <f>'Trading Days'!Q5537</f>
        <v>-6.657872655223459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>'Trading Days'!O5538</f>
        <v>16501.76953125</v>
      </c>
      <c r="D5538">
        <f>'Trading Days'!P5538</f>
        <v>1.113287755055392E-2</v>
      </c>
      <c r="E5538">
        <f>'Trading Days'!Q5538</f>
        <v>1.1071363202677679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>'Trading Days'!O5539</f>
        <v>16279.73046875</v>
      </c>
      <c r="D5539">
        <f>'Trading Days'!P5539</f>
        <v>-1.3455469856097361E-2</v>
      </c>
      <c r="E5539">
        <f>'Trading Days'!Q5539</f>
        <v>-1.354681501070061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>'Trading Days'!O5540</f>
        <v>15771.7802734375</v>
      </c>
      <c r="D5540">
        <f>'Trading Days'!P5540</f>
        <v>-3.1201388517306469E-2</v>
      </c>
      <c r="E5540">
        <f>'Trading Days'!Q5540</f>
        <v>-3.169851997849557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>'Trading Days'!O5541</f>
        <v>15765.3603515625</v>
      </c>
      <c r="D5541">
        <f>'Trading Days'!P5541</f>
        <v>-4.0705118659378758E-4</v>
      </c>
      <c r="E5541">
        <f>'Trading Days'!Q5541</f>
        <v>-4.071340544164346E-4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>'Trading Days'!O5542</f>
        <v>15592.1904296875</v>
      </c>
      <c r="D5542">
        <f>'Trading Days'!P5542</f>
        <v>-1.0984203215998019E-2</v>
      </c>
      <c r="E5542">
        <f>'Trading Days'!Q5542</f>
        <v>-1.104497500568742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>'Trading Days'!O5543</f>
        <v>15614.4296875</v>
      </c>
      <c r="D5543">
        <f>'Trading Days'!P5543</f>
        <v>1.42630747827166E-3</v>
      </c>
      <c r="E5543">
        <f>'Trading Days'!Q5543</f>
        <v>1.4252912679312141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>'Trading Days'!O5544</f>
        <v>15844.1201171875</v>
      </c>
      <c r="D5544">
        <f>'Trading Days'!P5544</f>
        <v>1.471013890897188E-2</v>
      </c>
      <c r="E5544">
        <f>'Trading Days'!Q5544</f>
        <v>1.4602994279167119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>'Trading Days'!O5545</f>
        <v>15905.099609375</v>
      </c>
      <c r="D5545">
        <f>'Trading Days'!P5545</f>
        <v>3.8487143329184459E-3</v>
      </c>
      <c r="E5545">
        <f>'Trading Days'!Q5545</f>
        <v>3.841326980383193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>'Trading Days'!O5546</f>
        <v>15495.6201171875</v>
      </c>
      <c r="D5546">
        <f>'Trading Days'!P5546</f>
        <v>-2.5745169929406789E-2</v>
      </c>
      <c r="E5546">
        <f>'Trading Days'!Q5546</f>
        <v>-2.6082377043410661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>'Trading Days'!O5547</f>
        <v>15611.58984375</v>
      </c>
      <c r="D5547">
        <f>'Trading Days'!P5547</f>
        <v>7.4840326289278281E-3</v>
      </c>
      <c r="E5547">
        <f>'Trading Days'!Q5547</f>
        <v>7.456166205844412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>'Trading Days'!O5548</f>
        <v>15210.759765625</v>
      </c>
      <c r="D5548">
        <f>'Trading Days'!P5548</f>
        <v>-2.5675160706676529E-2</v>
      </c>
      <c r="E5548">
        <f>'Trading Days'!Q5548</f>
        <v>-2.601052037379526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>'Trading Days'!O5549</f>
        <v>15047.83984375</v>
      </c>
      <c r="D5549">
        <f>'Trading Days'!P5549</f>
        <v>-1.071083393501393E-2</v>
      </c>
      <c r="E5549">
        <f>'Trading Days'!Q5549</f>
        <v>-1.07686078248354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>'Trading Days'!O5550</f>
        <v>14846.4599609375</v>
      </c>
      <c r="D5550">
        <f>'Trading Days'!P5550</f>
        <v>-1.338264394780497E-2</v>
      </c>
      <c r="E5550">
        <f>'Trading Days'!Q5550</f>
        <v>-1.347299855515793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>'Trading Days'!O5551</f>
        <v>14438.400390625</v>
      </c>
      <c r="D5551">
        <f>'Trading Days'!P5551</f>
        <v>-2.7485311069853972E-2</v>
      </c>
      <c r="E5551">
        <f>'Trading Days'!Q5551</f>
        <v>-2.787009930525377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>'Trading Days'!O5552</f>
        <v>14509.580078125</v>
      </c>
      <c r="D5552">
        <f>'Trading Days'!P5552</f>
        <v>4.9298873541572252E-3</v>
      </c>
      <c r="E5552">
        <f>'Trading Days'!Q5552</f>
        <v>4.9177752507209007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>'Trading Days'!O5553</f>
        <v>14149.1201171875</v>
      </c>
      <c r="D5553">
        <f>'Trading Days'!P5553</f>
        <v>-2.4842894073891061E-2</v>
      </c>
      <c r="E5553">
        <f>'Trading Days'!Q5553</f>
        <v>-2.515668668183541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>'Trading Days'!O5554</f>
        <v>14172.759765625</v>
      </c>
      <c r="D5554">
        <f>'Trading Days'!P5554</f>
        <v>1.6707504241755271E-3</v>
      </c>
      <c r="E5554">
        <f>'Trading Days'!Q5554</f>
        <v>1.6693562733216621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>'Trading Days'!O5555</f>
        <v>14003.1103515625</v>
      </c>
      <c r="D5555">
        <f>'Trading Days'!P5555</f>
        <v>-1.197010440224722E-2</v>
      </c>
      <c r="E5555">
        <f>'Trading Days'!Q5555</f>
        <v>-1.2042322989875599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>'Trading Days'!O5556</f>
        <v>14454.6103515625</v>
      </c>
      <c r="D5556">
        <f>'Trading Days'!P5556</f>
        <v>3.2242836674469373E-2</v>
      </c>
      <c r="E5556">
        <f>'Trading Days'!Q5556</f>
        <v>3.173394623416109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>'Trading Days'!O5557</f>
        <v>14930.0498046875</v>
      </c>
      <c r="D5557">
        <f>'Trading Days'!P5557</f>
        <v>3.2891889961849108E-2</v>
      </c>
      <c r="E5557">
        <f>'Trading Days'!Q5557</f>
        <v>3.2362528282953447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>'Trading Days'!O5558</f>
        <v>15019.6796875</v>
      </c>
      <c r="D5558">
        <f>'Trading Days'!P5558</f>
        <v>6.0033210863341679E-3</v>
      </c>
      <c r="E5558">
        <f>'Trading Days'!Q5558</f>
        <v>5.9853729507604496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>'Trading Days'!O5559</f>
        <v>15139.740234375</v>
      </c>
      <c r="D5559">
        <f>'Trading Days'!P5559</f>
        <v>7.9935490884615046E-3</v>
      </c>
      <c r="E5559">
        <f>'Trading Days'!Q5559</f>
        <v>7.9617699148707456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>'Trading Days'!O5560</f>
        <v>14501.1103515625</v>
      </c>
      <c r="D5560">
        <f>'Trading Days'!P5560</f>
        <v>-4.2182354051391258E-2</v>
      </c>
      <c r="E5560">
        <f>'Trading Days'!Q5560</f>
        <v>-4.3097867826539522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>'Trading Days'!O5561</f>
        <v>14694.349609375</v>
      </c>
      <c r="D5561">
        <f>'Trading Days'!P5561</f>
        <v>1.332582492841161E-2</v>
      </c>
      <c r="E5561">
        <f>'Trading Days'!Q5561</f>
        <v>1.323781711244922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>'Trading Days'!O5562</f>
        <v>14571.25</v>
      </c>
      <c r="D5562">
        <f>'Trading Days'!P5562</f>
        <v>-8.3773431725391312E-3</v>
      </c>
      <c r="E5562">
        <f>'Trading Days'!Q5562</f>
        <v>-8.412630325110651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>'Trading Days'!O5563</f>
        <v>14747.0302734375</v>
      </c>
      <c r="D5563">
        <f>'Trading Days'!P5563</f>
        <v>1.206349993566103E-2</v>
      </c>
      <c r="E5563">
        <f>'Trading Days'!Q5563</f>
        <v>1.1991315868761961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>'Trading Days'!O5564</f>
        <v>15056.9599609375</v>
      </c>
      <c r="D5564">
        <f>'Trading Days'!P5564</f>
        <v>2.1016413593335281E-2</v>
      </c>
      <c r="E5564">
        <f>'Trading Days'!Q5564</f>
        <v>2.079861505070113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>'Trading Days'!O5565</f>
        <v>14705.6396484375</v>
      </c>
      <c r="D5565">
        <f>'Trading Days'!P5565</f>
        <v>-2.3332751990536971E-2</v>
      </c>
      <c r="E5565">
        <f>'Trading Days'!Q5565</f>
        <v>-2.3609270407778792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>'Trading Days'!O5566</f>
        <v>14253.83984375</v>
      </c>
      <c r="D5566">
        <f>'Trading Days'!P5566</f>
        <v>-3.07228937665085E-2</v>
      </c>
      <c r="E5566">
        <f>'Trading Days'!Q5566</f>
        <v>-3.1204736628189619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>'Trading Days'!O5567</f>
        <v>14268.58984375</v>
      </c>
      <c r="D5567">
        <f>'Trading Days'!P5567</f>
        <v>1.0348088768843411E-3</v>
      </c>
      <c r="E5567">
        <f>'Trading Days'!Q5567</f>
        <v>1.0342738312599971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>'Trading Days'!O5568</f>
        <v>14620.8203125</v>
      </c>
      <c r="D5568">
        <f>'Trading Days'!P5568</f>
        <v>2.46857238596907E-2</v>
      </c>
      <c r="E5568">
        <f>'Trading Days'!Q5568</f>
        <v>2.438595470705429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>'Trading Days'!O5569</f>
        <v>14603.6396484375</v>
      </c>
      <c r="D5569">
        <f>'Trading Days'!P5569</f>
        <v>-1.175082088096802E-3</v>
      </c>
      <c r="E5569">
        <f>'Trading Days'!Q5569</f>
        <v>-1.17577303838893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>'Trading Days'!O5570</f>
        <v>14171.740234375</v>
      </c>
      <c r="D5570">
        <f>'Trading Days'!P5570</f>
        <v>-2.9574778922233261E-2</v>
      </c>
      <c r="E5570">
        <f>'Trading Days'!Q5570</f>
        <v>-3.002093129662937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>'Trading Days'!O5571</f>
        <v>14009.5400390625</v>
      </c>
      <c r="D5571">
        <f>'Trading Days'!P5571</f>
        <v>-1.1445326588690021E-2</v>
      </c>
      <c r="E5571">
        <f>'Trading Days'!Q5571</f>
        <v>-1.1511328430760319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>'Trading Days'!O5572</f>
        <v>13870.5302734375</v>
      </c>
      <c r="D5572">
        <f>'Trading Days'!P5572</f>
        <v>-9.9225074654415435E-3</v>
      </c>
      <c r="E5572">
        <f>'Trading Days'!Q5572</f>
        <v>-9.9720636294191121E-3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>'Trading Days'!O5573</f>
        <v>13509.4296875</v>
      </c>
      <c r="D5573">
        <f>'Trading Days'!P5573</f>
        <v>-2.6033654000165999E-2</v>
      </c>
      <c r="E5573">
        <f>'Trading Days'!Q5573</f>
        <v>-2.6378528298115281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>'Trading Days'!O5574</f>
        <v>13974.669921875</v>
      </c>
      <c r="D5574">
        <f>'Trading Days'!P5574</f>
        <v>3.4438184670776861E-2</v>
      </c>
      <c r="E5574">
        <f>'Trading Days'!Q5574</f>
        <v>3.3858462595777912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>'Trading Days'!O5575</f>
        <v>14189.16015625</v>
      </c>
      <c r="D5575">
        <f>'Trading Days'!P5575</f>
        <v>1.534850093591489E-2</v>
      </c>
      <c r="E5575">
        <f>'Trading Days'!Q5575</f>
        <v>1.523190423817462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>'Trading Days'!O5576</f>
        <v>14237.8095703125</v>
      </c>
      <c r="D5576">
        <f>'Trading Days'!P5576</f>
        <v>3.428632387454611E-3</v>
      </c>
      <c r="E5576">
        <f>'Trading Days'!Q5576</f>
        <v>3.4227680280958122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>'Trading Days'!O5577</f>
        <v>14005.990234375</v>
      </c>
      <c r="D5577">
        <f>'Trading Days'!P5577</f>
        <v>-1.628195227592244E-2</v>
      </c>
      <c r="E5577">
        <f>'Trading Days'!Q5577</f>
        <v>-1.641595985518976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>'Trading Days'!O5578</f>
        <v>14243.6904296875</v>
      </c>
      <c r="D5578">
        <f>'Trading Days'!P5578</f>
        <v>1.6971323793237399E-2</v>
      </c>
      <c r="E5578">
        <f>'Trading Days'!Q5578</f>
        <v>1.682891980874375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>'Trading Days'!O5579</f>
        <v>14035.2099609375</v>
      </c>
      <c r="D5579">
        <f>'Trading Days'!P5579</f>
        <v>-1.463668912064198E-2</v>
      </c>
      <c r="E5579">
        <f>'Trading Days'!Q5579</f>
        <v>-1.474486228375879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>'Trading Days'!O5580</f>
        <v>13837.830078125</v>
      </c>
      <c r="D5580">
        <f>'Trading Days'!P5580</f>
        <v>-1.406319416395219E-2</v>
      </c>
      <c r="E5580">
        <f>'Trading Days'!Q5580</f>
        <v>-1.41630178776165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>'Trading Days'!O5581</f>
        <v>13319.3798828125</v>
      </c>
      <c r="D5581">
        <f>'Trading Days'!P5581</f>
        <v>-3.7466148405165933E-2</v>
      </c>
      <c r="E5581">
        <f>'Trading Days'!Q5581</f>
        <v>-3.8186042950525592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>'Trading Days'!O5582</f>
        <v>13267.6103515625</v>
      </c>
      <c r="D5582">
        <f>'Trading Days'!P5582</f>
        <v>-3.886782395688293E-3</v>
      </c>
      <c r="E5582">
        <f>'Trading Days'!Q5582</f>
        <v>-3.8943555642587621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>'Trading Days'!O5583</f>
        <v>13742.2001953125</v>
      </c>
      <c r="D5583">
        <f>'Trading Days'!P5583</f>
        <v>3.5770559367845012E-2</v>
      </c>
      <c r="E5583">
        <f>'Trading Days'!Q5583</f>
        <v>3.5145651518023097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>'Trading Days'!O5584</f>
        <v>13591</v>
      </c>
      <c r="D5584">
        <f>'Trading Days'!P5584</f>
        <v>-1.100261917040579E-2</v>
      </c>
      <c r="E5584">
        <f>'Trading Days'!Q5584</f>
        <v>-1.1063595664656461E-2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>'Trading Days'!O5585</f>
        <v>13301.830078125</v>
      </c>
      <c r="D5585">
        <f>'Trading Days'!P5585</f>
        <v>-2.127657434147601E-2</v>
      </c>
      <c r="E5585">
        <f>'Trading Days'!Q5585</f>
        <v>-2.150618335247192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>'Trading Days'!O5586</f>
        <v>13046.6396484375</v>
      </c>
      <c r="D5586">
        <f>'Trading Days'!P5586</f>
        <v>-1.9184610552736129E-2</v>
      </c>
      <c r="E5586">
        <f>'Trading Days'!Q5586</f>
        <v>-1.9371023214413721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>'Trading Days'!O5587</f>
        <v>13458.5595703125</v>
      </c>
      <c r="D5587">
        <f>'Trading Days'!P5587</f>
        <v>3.1572874929854722E-2</v>
      </c>
      <c r="E5587">
        <f>'Trading Days'!Q5587</f>
        <v>3.108470050511548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>'Trading Days'!O5588</f>
        <v>13956.7900390625</v>
      </c>
      <c r="D5588">
        <f>'Trading Days'!P5588</f>
        <v>3.7019598282197919E-2</v>
      </c>
      <c r="E5588">
        <f>'Trading Days'!Q5588</f>
        <v>3.6350828087319008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>'Trading Days'!O5589</f>
        <v>14118.599609375</v>
      </c>
      <c r="D5589">
        <f>'Trading Days'!P5589</f>
        <v>1.159360926542741E-2</v>
      </c>
      <c r="E5589">
        <f>'Trading Days'!Q5589</f>
        <v>1.152691834158993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>'Trading Days'!O5590</f>
        <v>14420.080078125</v>
      </c>
      <c r="D5590">
        <f>'Trading Days'!P5590</f>
        <v>2.1353425771052589E-2</v>
      </c>
      <c r="E5590">
        <f>'Trading Days'!Q5590</f>
        <v>2.112863576906521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>'Trading Days'!O5591</f>
        <v>14376.08984375</v>
      </c>
      <c r="D5591">
        <f>'Trading Days'!P5591</f>
        <v>-3.0506234456861851E-3</v>
      </c>
      <c r="E5591">
        <f>'Trading Days'!Q5591</f>
        <v>-3.0552860824371222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>'Trading Days'!O5592</f>
        <v>14654.330078125</v>
      </c>
      <c r="D5592">
        <f>'Trading Days'!P5592</f>
        <v>1.9354375035153689E-2</v>
      </c>
      <c r="E5592">
        <f>'Trading Days'!Q5592</f>
        <v>1.916946123703965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>'Trading Days'!O5593</f>
        <v>14447.5498046875</v>
      </c>
      <c r="D5593">
        <f>'Trading Days'!P5593</f>
        <v>-1.411052380662337E-2</v>
      </c>
      <c r="E5593">
        <f>'Trading Days'!Q5593</f>
        <v>-1.421102377256951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>'Trading Days'!O5594</f>
        <v>14765.6904296875</v>
      </c>
      <c r="D5594">
        <f>'Trading Days'!P5594</f>
        <v>2.202038610704626E-2</v>
      </c>
      <c r="E5594">
        <f>'Trading Days'!Q5594</f>
        <v>2.1781438849737159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>'Trading Days'!O5595</f>
        <v>14754.3095703125</v>
      </c>
      <c r="D5595">
        <f>'Trading Days'!P5595</f>
        <v>-7.707637803456846E-4</v>
      </c>
      <c r="E5595">
        <f>'Trading Days'!Q5595</f>
        <v>-7.7106097146747857E-4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>'Trading Days'!O5596</f>
        <v>14987.400390625</v>
      </c>
      <c r="D5596">
        <f>'Trading Days'!P5596</f>
        <v>1.5798151665565419E-2</v>
      </c>
      <c r="E5596">
        <f>'Trading Days'!Q5596</f>
        <v>1.567465979836042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>'Trading Days'!O5597</f>
        <v>15239.3203125</v>
      </c>
      <c r="D5597">
        <f>'Trading Days'!P5597</f>
        <v>1.680878039613742E-2</v>
      </c>
      <c r="E5597">
        <f>'Trading Days'!Q5597</f>
        <v>1.6669076178538859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>'Trading Days'!O5598</f>
        <v>15071.5498046875</v>
      </c>
      <c r="D5598">
        <f>'Trading Days'!P5598</f>
        <v>-1.1009054496668559E-2</v>
      </c>
      <c r="E5598">
        <f>'Trading Days'!Q5598</f>
        <v>-1.107010260524565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>'Trading Days'!O5599</f>
        <v>14838.490234375</v>
      </c>
      <c r="D5599">
        <f>'Trading Days'!P5599</f>
        <v>-1.546354378499382E-2</v>
      </c>
      <c r="E5599">
        <f>'Trading Days'!Q5599</f>
        <v>-1.5584351405716909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>'Trading Days'!O5600</f>
        <v>14861.2099609375</v>
      </c>
      <c r="D5600">
        <f>'Trading Days'!P5600</f>
        <v>1.53113465073873E-3</v>
      </c>
      <c r="E5600">
        <f>'Trading Days'!Q5600</f>
        <v>1.529963659224117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>'Trading Days'!O5601</f>
        <v>15159.580078125</v>
      </c>
      <c r="D5601">
        <f>'Trading Days'!P5601</f>
        <v>2.0077107985942089E-2</v>
      </c>
      <c r="E5601">
        <f>'Trading Days'!Q5601</f>
        <v>1.9878220503590321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>'Trading Days'!O5602</f>
        <v>14820.6396484375</v>
      </c>
      <c r="D5602">
        <f>'Trading Days'!P5602</f>
        <v>-2.2358167438726428E-2</v>
      </c>
      <c r="E5602">
        <f>'Trading Days'!Q5602</f>
        <v>-2.261190039881923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>'Trading Days'!O5603</f>
        <v>14498.8896484375</v>
      </c>
      <c r="D5603">
        <f>'Trading Days'!P5603</f>
        <v>-2.170958930466416E-2</v>
      </c>
      <c r="E5603">
        <f>'Trading Days'!Q5603</f>
        <v>-2.1948709575036938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>'Trading Days'!O5604</f>
        <v>14531.8095703125</v>
      </c>
      <c r="D5604">
        <f>'Trading Days'!P5604</f>
        <v>2.2705133064135912E-3</v>
      </c>
      <c r="E5604">
        <f>'Trading Days'!Q5604</f>
        <v>2.267939586117517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>'Trading Days'!O5605</f>
        <v>14327.259765625</v>
      </c>
      <c r="D5605">
        <f>'Trading Days'!P5605</f>
        <v>-1.4076003659267641E-2</v>
      </c>
      <c r="E5605">
        <f>'Trading Days'!Q5605</f>
        <v>-1.417601016926465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>'Trading Days'!O5606</f>
        <v>13990.2099609375</v>
      </c>
      <c r="D5606">
        <f>'Trading Days'!P5606</f>
        <v>-2.3525071102303511E-2</v>
      </c>
      <c r="E5606">
        <f>'Trading Days'!Q5606</f>
        <v>-2.3806203446921529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>'Trading Days'!O5607</f>
        <v>13940.240234375</v>
      </c>
      <c r="D5607">
        <f>'Trading Days'!P5607</f>
        <v>-3.5717638764551922E-3</v>
      </c>
      <c r="E5607">
        <f>'Trading Days'!Q5607</f>
        <v>-3.578157854777348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>'Trading Days'!O5608</f>
        <v>14217.2900390625</v>
      </c>
      <c r="D5608">
        <f>'Trading Days'!P5608</f>
        <v>1.9874105469454451E-2</v>
      </c>
      <c r="E5608">
        <f>'Trading Days'!Q5608</f>
        <v>1.967919366822410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>'Trading Days'!O5609</f>
        <v>13893.2099609375</v>
      </c>
      <c r="D5609">
        <f>'Trading Days'!P5609</f>
        <v>-2.279478559096559E-2</v>
      </c>
      <c r="E5609">
        <f>'Trading Days'!Q5609</f>
        <v>-2.3058603541324649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>'Trading Days'!O5610</f>
        <v>13910.759765625</v>
      </c>
      <c r="D5610">
        <f>'Trading Days'!P5610</f>
        <v>1.263192936466373E-3</v>
      </c>
      <c r="E5610">
        <f>'Trading Days'!Q5610</f>
        <v>1.26239577950707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>'Trading Days'!O5611</f>
        <v>14210.259765625</v>
      </c>
      <c r="D5611">
        <f>'Trading Days'!P5611</f>
        <v>2.1530096489776E-2</v>
      </c>
      <c r="E5611">
        <f>'Trading Days'!Q5611</f>
        <v>2.130159787604655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>'Trading Days'!O5612</f>
        <v>13998.5302734375</v>
      </c>
      <c r="D5612">
        <f>'Trading Days'!P5612</f>
        <v>-1.4899762261889051E-2</v>
      </c>
      <c r="E5612">
        <f>'Trading Days'!Q5612</f>
        <v>-1.5011878786545359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>'Trading Days'!O5613</f>
        <v>13720.4501953125</v>
      </c>
      <c r="D5613">
        <f>'Trading Days'!P5613</f>
        <v>-1.9864948154783239E-2</v>
      </c>
      <c r="E5613">
        <f>'Trading Days'!Q5613</f>
        <v>-2.006490880684709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>'Trading Days'!O5614</f>
        <v>13356.8701171875</v>
      </c>
      <c r="D5614">
        <f>'Trading Days'!P5614</f>
        <v>-2.6499136176246999E-2</v>
      </c>
      <c r="E5614">
        <f>'Trading Days'!Q5614</f>
        <v>-2.685656683206064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>'Trading Days'!O5615</f>
        <v>13533.2197265625</v>
      </c>
      <c r="D5615">
        <f>'Trading Days'!P5615</f>
        <v>1.32029141428931E-2</v>
      </c>
      <c r="E5615">
        <f>'Trading Days'!Q5615</f>
        <v>1.311651531859896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>'Trading Days'!O5616</f>
        <v>13009.7099609375</v>
      </c>
      <c r="D5616">
        <f>'Trading Days'!P5616</f>
        <v>-3.8683312338266052E-2</v>
      </c>
      <c r="E5616">
        <f>'Trading Days'!Q5616</f>
        <v>-3.9451384587687793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>'Trading Days'!O5617</f>
        <v>13003.3603515625</v>
      </c>
      <c r="D5617">
        <f>'Trading Days'!P5617</f>
        <v>-4.8806694338809908E-4</v>
      </c>
      <c r="E5617">
        <f>'Trading Days'!Q5617</f>
        <v>-4.8818608682693973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>'Trading Days'!O5618</f>
        <v>13456.0595703125</v>
      </c>
      <c r="D5618">
        <f>'Trading Days'!P5618</f>
        <v>3.4814017800837371E-2</v>
      </c>
      <c r="E5618">
        <f>'Trading Days'!Q5618</f>
        <v>3.42217176245697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>'Trading Days'!O5619</f>
        <v>12854.7998046875</v>
      </c>
      <c r="D5619">
        <f>'Trading Days'!P5619</f>
        <v>-4.4683197371653487E-2</v>
      </c>
      <c r="E5619">
        <f>'Trading Days'!Q5619</f>
        <v>-4.5712263010917603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>'Trading Days'!O5620</f>
        <v>13075.849609375</v>
      </c>
      <c r="D5620">
        <f>'Trading Days'!P5620</f>
        <v>1.7195896322468981E-2</v>
      </c>
      <c r="E5620">
        <f>'Trading Days'!Q5620</f>
        <v>1.7049720269908579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>'Trading Days'!O5621</f>
        <v>13089.900390625</v>
      </c>
      <c r="D5621">
        <f>'Trading Days'!P5621</f>
        <v>1.074559716557566E-3</v>
      </c>
      <c r="E5621">
        <f>'Trading Days'!Q5621</f>
        <v>1.0739827905226721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>'Trading Days'!O5622</f>
        <v>13535.7099609375</v>
      </c>
      <c r="D5622">
        <f>'Trading Days'!P5622</f>
        <v>3.4057521983267947E-2</v>
      </c>
      <c r="E5622">
        <f>'Trading Days'!Q5622</f>
        <v>3.3490405083662578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>'Trading Days'!O5623</f>
        <v>12850.5498046875</v>
      </c>
      <c r="D5623">
        <f>'Trading Days'!P5623</f>
        <v>-5.061870845543337E-2</v>
      </c>
      <c r="E5623">
        <f>'Trading Days'!Q5623</f>
        <v>-5.1944778615673613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>'Trading Days'!O5624</f>
        <v>12693.5302734375</v>
      </c>
      <c r="D5624">
        <f>'Trading Days'!P5624</f>
        <v>-1.2218895972273771E-2</v>
      </c>
      <c r="E5624">
        <f>'Trading Days'!Q5624</f>
        <v>-1.229416040892896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>'Trading Days'!O5625</f>
        <v>12187.7197265625</v>
      </c>
      <c r="D5625">
        <f>'Trading Days'!P5625</f>
        <v>-3.9847901724665243E-2</v>
      </c>
      <c r="E5625">
        <f>'Trading Days'!Q5625</f>
        <v>-4.0663571366391961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>'Trading Days'!O5626</f>
        <v>12345.8603515625</v>
      </c>
      <c r="D5626">
        <f>'Trading Days'!P5626</f>
        <v>1.2975407094022669E-2</v>
      </c>
      <c r="E5626">
        <f>'Trading Days'!Q5626</f>
        <v>1.289194767078438E-2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>'Trading Days'!O5627</f>
        <v>11967.5595703125</v>
      </c>
      <c r="D5627">
        <f>'Trading Days'!P5627</f>
        <v>-3.0641913198226178E-2</v>
      </c>
      <c r="E5627">
        <f>'Trading Days'!Q5627</f>
        <v>-3.112119273233923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>'Trading Days'!O5628</f>
        <v>11945.5</v>
      </c>
      <c r="D5628">
        <f>'Trading Days'!P5628</f>
        <v>-1.8432805939168071E-3</v>
      </c>
      <c r="E5628">
        <f>'Trading Days'!Q5628</f>
        <v>-1.844981526109014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>'Trading Days'!O5629</f>
        <v>12387.400390625</v>
      </c>
      <c r="D5629">
        <f>'Trading Days'!P5629</f>
        <v>3.6993042620652172E-2</v>
      </c>
      <c r="E5629">
        <f>'Trading Days'!Q5629</f>
        <v>3.6325220083757728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>'Trading Days'!O5630</f>
        <v>12243.580078125</v>
      </c>
      <c r="D5630">
        <f>'Trading Days'!P5630</f>
        <v>-1.1610209403487559E-2</v>
      </c>
      <c r="E5630">
        <f>'Trading Days'!Q5630</f>
        <v>-1.167813414349702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>'Trading Days'!O5631</f>
        <v>12564.099609375</v>
      </c>
      <c r="D5631">
        <f>'Trading Days'!P5631</f>
        <v>2.6178579239470649E-2</v>
      </c>
      <c r="E5631">
        <f>'Trading Days'!Q5631</f>
        <v>2.584178544260566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>'Trading Days'!O5632</f>
        <v>11928.3095703125</v>
      </c>
      <c r="D5632">
        <f>'Trading Days'!P5632</f>
        <v>-5.0603708887192338E-2</v>
      </c>
      <c r="E5632">
        <f>'Trading Days'!Q5632</f>
        <v>-5.192897943163189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>'Trading Days'!O5633</f>
        <v>11875.6298828125</v>
      </c>
      <c r="D5633">
        <f>'Trading Days'!P5633</f>
        <v>-4.4163581762759474E-3</v>
      </c>
      <c r="E5633">
        <f>'Trading Days'!Q5633</f>
        <v>-4.4261390940272373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>'Trading Days'!O5634</f>
        <v>11835.6201171875</v>
      </c>
      <c r="D5634">
        <f>'Trading Days'!P5634</f>
        <v>-3.3690647165508509E-3</v>
      </c>
      <c r="E5634">
        <f>'Trading Days'!Q5634</f>
        <v>-3.3747527943444348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>'Trading Days'!O5635</f>
        <v>12034.2802734375</v>
      </c>
      <c r="D5635">
        <f>'Trading Days'!P5635</f>
        <v>1.6784938540018501E-2</v>
      </c>
      <c r="E5635">
        <f>'Trading Days'!Q5635</f>
        <v>1.664562817523514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>'Trading Days'!O5636</f>
        <v>11769.83984375</v>
      </c>
      <c r="D5636">
        <f>'Trading Days'!P5636</f>
        <v>-2.19739297805106E-2</v>
      </c>
      <c r="E5636">
        <f>'Trading Days'!Q5636</f>
        <v>-2.221895263645775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>'Trading Days'!O5637</f>
        <v>11943.9296875</v>
      </c>
      <c r="D5637">
        <f>'Trading Days'!P5637</f>
        <v>1.479118204335172E-2</v>
      </c>
      <c r="E5637">
        <f>'Trading Days'!Q5637</f>
        <v>1.468285935103107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>'Trading Days'!O5638</f>
        <v>12276.7900390625</v>
      </c>
      <c r="D5638">
        <f>'Trading Days'!P5638</f>
        <v>2.7868579292697811E-2</v>
      </c>
      <c r="E5638">
        <f>'Trading Days'!Q5638</f>
        <v>2.748731770563318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>'Trading Days'!O5639</f>
        <v>12681.419921875</v>
      </c>
      <c r="D5639">
        <f>'Trading Days'!P5639</f>
        <v>3.2958931571285488E-2</v>
      </c>
      <c r="E5639">
        <f>'Trading Days'!Q5639</f>
        <v>3.242743288183457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>'Trading Days'!O5640</f>
        <v>12642.099609375</v>
      </c>
      <c r="D5640">
        <f>'Trading Days'!P5640</f>
        <v>-3.1006238057122988E-3</v>
      </c>
      <c r="E5640">
        <f>'Trading Days'!Q5640</f>
        <v>-3.1054406991979661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>'Trading Days'!O5641</f>
        <v>12548.3603515625</v>
      </c>
      <c r="D5641">
        <f>'Trading Days'!P5641</f>
        <v>-7.4148488549311553E-3</v>
      </c>
      <c r="E5641">
        <f>'Trading Days'!Q5641</f>
        <v>-7.4424754963348036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>'Trading Days'!O5642</f>
        <v>12892.8896484375</v>
      </c>
      <c r="D5642">
        <f>'Trading Days'!P5642</f>
        <v>2.745612073788584E-2</v>
      </c>
      <c r="E5642">
        <f>'Trading Days'!Q5642</f>
        <v>2.708596159840337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>'Trading Days'!O5643</f>
        <v>12548.0302734375</v>
      </c>
      <c r="D5643">
        <f>'Trading Days'!P5643</f>
        <v>-2.674802813051258E-2</v>
      </c>
      <c r="E5643">
        <f>'Trading Days'!Q5643</f>
        <v>-2.7112266426850801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>'Trading Days'!O5644</f>
        <v>12599.6298828125</v>
      </c>
      <c r="D5644">
        <f>'Trading Days'!P5644</f>
        <v>4.1121680654716553E-3</v>
      </c>
      <c r="E5644">
        <f>'Trading Days'!Q5644</f>
        <v>4.10373620993978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>'Trading Days'!O5645</f>
        <v>12711.6796875</v>
      </c>
      <c r="D5645">
        <f>'Trading Days'!P5645</f>
        <v>8.8931028712477822E-3</v>
      </c>
      <c r="E5645">
        <f>'Trading Days'!Q5645</f>
        <v>8.853792123020527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>'Trading Days'!O5646</f>
        <v>12615.1298828125</v>
      </c>
      <c r="D5646">
        <f>'Trading Days'!P5646</f>
        <v>-7.5953616721826664E-3</v>
      </c>
      <c r="E5646">
        <f>'Trading Days'!Q5646</f>
        <v>-7.62435332634324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>'Trading Days'!O5647</f>
        <v>12269.7802734375</v>
      </c>
      <c r="D5647">
        <f>'Trading Days'!P5647</f>
        <v>-2.7375826692479951E-2</v>
      </c>
      <c r="E5647">
        <f>'Trading Days'!Q5647</f>
        <v>-2.775752700554282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>'Trading Days'!O5648</f>
        <v>11832.8203125</v>
      </c>
      <c r="D5648">
        <f>'Trading Days'!P5648</f>
        <v>-3.5612696494937479E-2</v>
      </c>
      <c r="E5648">
        <f>'Trading Days'!Q5648</f>
        <v>-3.6262297936956407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>'Trading Days'!O5649</f>
        <v>11288.3203125</v>
      </c>
      <c r="D5649">
        <f>'Trading Days'!P5649</f>
        <v>-4.6016079482319117E-2</v>
      </c>
      <c r="E5649">
        <f>'Trading Days'!Q5649</f>
        <v>-4.71084624791638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>'Trading Days'!O5650</f>
        <v>11311.6904296875</v>
      </c>
      <c r="D5650">
        <f>'Trading Days'!P5650</f>
        <v>2.070291818493164E-3</v>
      </c>
      <c r="E5650">
        <f>'Trading Days'!Q5650</f>
        <v>2.068151717632805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>'Trading Days'!O5651</f>
        <v>11593.76953125</v>
      </c>
      <c r="D5651">
        <f>'Trading Days'!P5651</f>
        <v>2.4936953792704889E-2</v>
      </c>
      <c r="E5651">
        <f>'Trading Days'!Q5651</f>
        <v>2.463110220372439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>'Trading Days'!O5652</f>
        <v>11127.5703125</v>
      </c>
      <c r="D5652">
        <f>'Trading Days'!P5652</f>
        <v>-4.0211185628056589E-2</v>
      </c>
      <c r="E5652">
        <f>'Trading Days'!Q5652</f>
        <v>-4.1042003749736482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>'Trading Days'!O5653</f>
        <v>11265.990234375</v>
      </c>
      <c r="D5653">
        <f>'Trading Days'!P5653</f>
        <v>1.24393661857618E-2</v>
      </c>
      <c r="E5653">
        <f>'Trading Days'!Q5653</f>
        <v>1.2362632956733739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>'Trading Days'!O5654</f>
        <v>11546.759765625</v>
      </c>
      <c r="D5654">
        <f>'Trading Days'!P5654</f>
        <v>2.492186886451497E-2</v>
      </c>
      <c r="E5654">
        <f>'Trading Days'!Q5654</f>
        <v>2.46163841870264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>'Trading Days'!O5655</f>
        <v>11527.7099609375</v>
      </c>
      <c r="D5655">
        <f>'Trading Days'!P5655</f>
        <v>-1.6497965727330091E-3</v>
      </c>
      <c r="E5655">
        <f>'Trading Days'!Q5655</f>
        <v>-1.651158985774483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>'Trading Days'!O5656</f>
        <v>11697.6796875</v>
      </c>
      <c r="D5656">
        <f>'Trading Days'!P5656</f>
        <v>1.474444856250323E-2</v>
      </c>
      <c r="E5656">
        <f>'Trading Days'!Q5656</f>
        <v>1.463680597788305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>'Trading Days'!O5657</f>
        <v>12105.849609375</v>
      </c>
      <c r="D5657">
        <f>'Trading Days'!P5657</f>
        <v>3.4893238041999508E-2</v>
      </c>
      <c r="E5657">
        <f>'Trading Days'!Q5657</f>
        <v>3.4298269746593023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>'Trading Days'!O5658</f>
        <v>12008.240234375</v>
      </c>
      <c r="D5658">
        <f>'Trading Days'!P5658</f>
        <v>-8.0629925325034213E-3</v>
      </c>
      <c r="E5658">
        <f>'Trading Days'!Q5658</f>
        <v>-8.0956742503065053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>'Trading Days'!O5659</f>
        <v>11637.76953125</v>
      </c>
      <c r="D5659">
        <f>'Trading Days'!P5659</f>
        <v>-3.0851373381462151E-2</v>
      </c>
      <c r="E5659">
        <f>'Trading Days'!Q5659</f>
        <v>-3.133729740982221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>'Trading Days'!O5660</f>
        <v>11658.259765625</v>
      </c>
      <c r="D5660">
        <f>'Trading Days'!P5660</f>
        <v>1.760666794438537E-3</v>
      </c>
      <c r="E5660">
        <f>'Trading Days'!Q5660</f>
        <v>1.75911863758389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>'Trading Days'!O5661</f>
        <v>11503.7197265625</v>
      </c>
      <c r="D5661">
        <f>'Trading Days'!P5661</f>
        <v>-1.325584110916533E-2</v>
      </c>
      <c r="E5661">
        <f>'Trading Days'!Q5661</f>
        <v>-1.334448399981268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>'Trading Days'!O5662</f>
        <v>11585.6796875</v>
      </c>
      <c r="D5662">
        <f>'Trading Days'!P5662</f>
        <v>7.1246486254572527E-3</v>
      </c>
      <c r="E5662">
        <f>'Trading Days'!Q5662</f>
        <v>7.0993882264514226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>'Trading Days'!O5663</f>
        <v>11779.900390625</v>
      </c>
      <c r="D5663">
        <f>'Trading Days'!P5663</f>
        <v>1.6763859209274479E-2</v>
      </c>
      <c r="E5663">
        <f>'Trading Days'!Q5663</f>
        <v>1.662489660413332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>'Trading Days'!O5664</f>
        <v>11852.58984375</v>
      </c>
      <c r="D5664">
        <f>'Trading Days'!P5664</f>
        <v>6.1706339370111163E-3</v>
      </c>
      <c r="E5664">
        <f>'Trading Days'!Q5664</f>
        <v>6.1516735339131687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>'Trading Days'!O5665</f>
        <v>12109.0498046875</v>
      </c>
      <c r="D5665">
        <f>'Trading Days'!P5665</f>
        <v>2.163746188118831E-2</v>
      </c>
      <c r="E5665">
        <f>'Trading Days'!Q5665</f>
        <v>2.140669487709401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>'Trading Days'!O5666</f>
        <v>12125.6904296875</v>
      </c>
      <c r="D5666">
        <f>'Trading Days'!P5666</f>
        <v>1.3742304531243481E-3</v>
      </c>
      <c r="E5666">
        <f>'Trading Days'!Q5666</f>
        <v>1.37328706264691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>'Trading Days'!O5667</f>
        <v>11860.2802734375</v>
      </c>
      <c r="D5667">
        <f>'Trading Days'!P5667</f>
        <v>-2.1888251047560311E-2</v>
      </c>
      <c r="E5667">
        <f>'Trading Days'!Q5667</f>
        <v>-2.21313527422526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>'Trading Days'!O5668</f>
        <v>11744.990234375</v>
      </c>
      <c r="D5668">
        <f>'Trading Days'!P5668</f>
        <v>-9.7206842000779892E-3</v>
      </c>
      <c r="E5668">
        <f>'Trading Days'!Q5668</f>
        <v>-9.7682384750702698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>'Trading Days'!O5669</f>
        <v>11728.5302734375</v>
      </c>
      <c r="D5669">
        <f>'Trading Days'!P5669</f>
        <v>-1.401445263813472E-3</v>
      </c>
      <c r="E5669">
        <f>'Trading Days'!Q5669</f>
        <v>-1.402428206694968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>'Trading Days'!O5670</f>
        <v>11768.400390625</v>
      </c>
      <c r="D5670">
        <f>'Trading Days'!P5670</f>
        <v>3.3994129066450269E-3</v>
      </c>
      <c r="E5670">
        <f>'Trading Days'!Q5670</f>
        <v>3.3936479638430059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>'Trading Days'!O5671</f>
        <v>11983.6201171875</v>
      </c>
      <c r="D5671">
        <f>'Trading Days'!P5671</f>
        <v>1.828793373940174E-2</v>
      </c>
      <c r="E5671">
        <f>'Trading Days'!Q5671</f>
        <v>1.8122720708997481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>'Trading Days'!O5672</f>
        <v>11877.5</v>
      </c>
      <c r="D5672">
        <f>'Trading Days'!P5672</f>
        <v>-8.8554306753513279E-3</v>
      </c>
      <c r="E5672">
        <f>'Trading Days'!Q5672</f>
        <v>-8.8948730268979519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>'Trading Days'!O5673</f>
        <v>12249.419921875</v>
      </c>
      <c r="D5673">
        <f>'Trading Days'!P5673</f>
        <v>3.1312980162071069E-2</v>
      </c>
      <c r="E5673">
        <f>'Trading Days'!Q5673</f>
        <v>3.083272847426636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>'Trading Days'!O5674</f>
        <v>12439.6796875</v>
      </c>
      <c r="D5674">
        <f>'Trading Days'!P5674</f>
        <v>1.5532144937348001E-2</v>
      </c>
      <c r="E5674">
        <f>'Trading Days'!Q5674</f>
        <v>1.541275583307934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>'Trading Days'!O5675</f>
        <v>12619.41015625</v>
      </c>
      <c r="D5675">
        <f>'Trading Days'!P5675</f>
        <v>1.4448158896776199E-2</v>
      </c>
      <c r="E5675">
        <f>'Trading Days'!Q5675</f>
        <v>1.434477882704137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>'Trading Days'!O5676</f>
        <v>12396.4697265625</v>
      </c>
      <c r="D5676">
        <f>'Trading Days'!P5676</f>
        <v>-1.7666469900503579E-2</v>
      </c>
      <c r="E5676">
        <f>'Trading Days'!Q5676</f>
        <v>-1.7824384607689401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>'Trading Days'!O5677</f>
        <v>12328.41015625</v>
      </c>
      <c r="D5677">
        <f>'Trading Days'!P5677</f>
        <v>-5.4902380930811354E-3</v>
      </c>
      <c r="E5677">
        <f>'Trading Days'!Q5677</f>
        <v>-5.5053648419480152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>'Trading Days'!O5678</f>
        <v>12086.900390625</v>
      </c>
      <c r="D5678">
        <f>'Trading Days'!P5678</f>
        <v>-1.958969263385224E-2</v>
      </c>
      <c r="E5678">
        <f>'Trading Days'!Q5678</f>
        <v>-1.9784113954081969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>'Trading Days'!O5679</f>
        <v>12601.4697265625</v>
      </c>
      <c r="D5679">
        <f>'Trading Days'!P5679</f>
        <v>4.2572480893167342E-2</v>
      </c>
      <c r="E5679">
        <f>'Trading Days'!Q5679</f>
        <v>4.169119831060794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>'Trading Days'!O5680</f>
        <v>12717.8701171875</v>
      </c>
      <c r="D5680">
        <f>'Trading Days'!P5680</f>
        <v>9.2370487848445482E-3</v>
      </c>
      <c r="E5680">
        <f>'Trading Days'!Q5680</f>
        <v>9.194648154178451E-3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>'Trading Days'!O5681</f>
        <v>12947.9697265625</v>
      </c>
      <c r="D5681">
        <f>'Trading Days'!P5681</f>
        <v>1.809262142597556E-2</v>
      </c>
      <c r="E5681">
        <f>'Trading Days'!Q5681</f>
        <v>1.793089770859644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>'Trading Days'!O5682</f>
        <v>12940.7802734375</v>
      </c>
      <c r="D5682">
        <f>'Trading Days'!P5682</f>
        <v>-5.5525717752114012E-4</v>
      </c>
      <c r="E5682">
        <f>'Trading Days'!Q5682</f>
        <v>-5.5541138987538774E-4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>'Trading Days'!O5683</f>
        <v>12901.599609375</v>
      </c>
      <c r="D5683">
        <f>'Trading Days'!P5683</f>
        <v>-3.027689461888361E-3</v>
      </c>
      <c r="E5683">
        <f>'Trading Days'!Q5683</f>
        <v>-3.032282186198572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>'Trading Days'!O5684</f>
        <v>13253.259765625</v>
      </c>
      <c r="D5684">
        <f>'Trading Days'!P5684</f>
        <v>2.725709732880444E-2</v>
      </c>
      <c r="E5684">
        <f>'Trading Days'!Q5684</f>
        <v>2.6892237814515808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>'Trading Days'!O5685</f>
        <v>13311.0400390625</v>
      </c>
      <c r="D5685">
        <f>'Trading Days'!P5685</f>
        <v>4.3597027794901599E-3</v>
      </c>
      <c r="E5685">
        <f>'Trading Days'!Q5685</f>
        <v>4.3502268069603592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>'Trading Days'!O5686</f>
        <v>13207.6904296875</v>
      </c>
      <c r="D5686">
        <f>'Trading Days'!P5686</f>
        <v>-7.7642024268359533E-3</v>
      </c>
      <c r="E5686">
        <f>'Trading Days'!Q5686</f>
        <v>-7.7945007767391801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>'Trading Days'!O5687</f>
        <v>13159.16015625</v>
      </c>
      <c r="D5687">
        <f>'Trading Days'!P5687</f>
        <v>-3.67439513333967E-3</v>
      </c>
      <c r="E5687">
        <f>'Trading Days'!Q5687</f>
        <v>-3.6811623050653211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>'Trading Days'!O5688</f>
        <v>13008.169921875</v>
      </c>
      <c r="D5688">
        <f>'Trading Days'!P5688</f>
        <v>-1.1474154321564839E-2</v>
      </c>
      <c r="E5688">
        <f>'Trading Days'!Q5688</f>
        <v>-1.154049035168212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>'Trading Days'!O5689</f>
        <v>13378.3203125</v>
      </c>
      <c r="D5689">
        <f>'Trading Days'!P5689</f>
        <v>2.8455224128225879E-2</v>
      </c>
      <c r="E5689">
        <f>'Trading Days'!Q5689</f>
        <v>2.805789404236347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>'Trading Days'!O5690</f>
        <v>13291.990234375</v>
      </c>
      <c r="D5690">
        <f>'Trading Days'!P5690</f>
        <v>-6.4529833423361271E-3</v>
      </c>
      <c r="E5690">
        <f>'Trading Days'!Q5690</f>
        <v>-6.4738938446343318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>'Trading Days'!O5691</f>
        <v>13565.8701171875</v>
      </c>
      <c r="D5691">
        <f>'Trading Days'!P5691</f>
        <v>2.06048814348514E-2</v>
      </c>
      <c r="E5691">
        <f>'Trading Days'!Q5691</f>
        <v>2.0395472543263821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>'Trading Days'!O5692</f>
        <v>13667.1796875</v>
      </c>
      <c r="D5692">
        <f>'Trading Days'!P5692</f>
        <v>7.4679743678323094E-3</v>
      </c>
      <c r="E5692">
        <f>'Trading Days'!Q5692</f>
        <v>7.4402271055183516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>'Trading Days'!O5693</f>
        <v>13635.2099609375</v>
      </c>
      <c r="D5693">
        <f>'Trading Days'!P5693</f>
        <v>-2.3391604773982388E-3</v>
      </c>
      <c r="E5693">
        <f>'Trading Days'!Q5693</f>
        <v>-2.3419005871393411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>'Trading Days'!O5694</f>
        <v>13470.8603515625</v>
      </c>
      <c r="D5694">
        <f>'Trading Days'!P5694</f>
        <v>-1.205332443327478E-2</v>
      </c>
      <c r="E5694">
        <f>'Trading Days'!Q5694</f>
        <v>-1.2126554789271609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>'Trading Days'!O5695</f>
        <v>13505.990234375</v>
      </c>
      <c r="D5695">
        <f>'Trading Days'!P5695</f>
        <v>2.607842550192085E-3</v>
      </c>
      <c r="E5695">
        <f>'Trading Days'!Q5695</f>
        <v>2.604448029112375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>'Trading Days'!O5696</f>
        <v>13242.900390625</v>
      </c>
      <c r="D5696">
        <f>'Trading Days'!P5696</f>
        <v>-1.9479493112648068E-2</v>
      </c>
      <c r="E5696">
        <f>'Trading Days'!Q5696</f>
        <v>-1.9671718839966611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>'Trading Days'!O5697</f>
        <v>12890.5400390625</v>
      </c>
      <c r="D5697">
        <f>'Trading Days'!P5697</f>
        <v>-2.6607490894664191E-2</v>
      </c>
      <c r="E5697">
        <f>'Trading Days'!Q5697</f>
        <v>-2.696787720995364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>'Trading Days'!O5698</f>
        <v>12881.7900390625</v>
      </c>
      <c r="D5698">
        <f>'Trading Days'!P5698</f>
        <v>-6.7879235264656224E-4</v>
      </c>
      <c r="E5698">
        <f>'Trading Days'!Q5698</f>
        <v>-6.7902283648191319E-4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>'Trading Days'!O5699</f>
        <v>12917.8603515625</v>
      </c>
      <c r="D5699">
        <f>'Trading Days'!P5699</f>
        <v>2.800100947975448E-3</v>
      </c>
      <c r="E5699">
        <f>'Trading Days'!Q5699</f>
        <v>2.7961879681065462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>'Trading Days'!O5700</f>
        <v>13143.580078125</v>
      </c>
      <c r="D5700">
        <f>'Trading Days'!P5700</f>
        <v>1.7473460806936011E-2</v>
      </c>
      <c r="E5700">
        <f>'Trading Days'!Q5700</f>
        <v>1.732255524942626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>'Trading Days'!O5701</f>
        <v>12605.169921875</v>
      </c>
      <c r="D5701">
        <f>'Trading Days'!P5701</f>
        <v>-4.0963736900426539E-2</v>
      </c>
      <c r="E5701">
        <f>'Trading Days'!Q5701</f>
        <v>-4.182639136254213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>'Trading Days'!O5702</f>
        <v>12484.3203125</v>
      </c>
      <c r="D5702">
        <f>'Trading Days'!P5702</f>
        <v>-9.5873050600672194E-3</v>
      </c>
      <c r="E5702">
        <f>'Trading Days'!Q5702</f>
        <v>-9.6335591412928228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>'Trading Days'!O5703</f>
        <v>12342.7001953125</v>
      </c>
      <c r="D5703">
        <f>'Trading Days'!P5703</f>
        <v>-1.134383880279821E-2</v>
      </c>
      <c r="E5703">
        <f>'Trading Days'!Q5703</f>
        <v>-1.140867090511407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>'Trading Days'!O5704</f>
        <v>12272.0302734375</v>
      </c>
      <c r="D5704">
        <f>'Trading Days'!P5704</f>
        <v>-5.7256451794752694E-3</v>
      </c>
      <c r="E5704">
        <f>'Trading Days'!Q5704</f>
        <v>-5.742099523720227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>'Trading Days'!O5705</f>
        <v>12274.6201171875</v>
      </c>
      <c r="D5705">
        <f>'Trading Days'!P5705</f>
        <v>2.1103629084140429E-4</v>
      </c>
      <c r="E5705">
        <f>'Trading Days'!Q5705</f>
        <v>2.1101402581580881E-4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>'Trading Days'!O5706</f>
        <v>12098.4404296875</v>
      </c>
      <c r="D5706">
        <f>'Trading Days'!P5706</f>
        <v>-1.43531682298913E-2</v>
      </c>
      <c r="E5706">
        <f>'Trading Days'!Q5706</f>
        <v>-1.445717133121498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>'Trading Days'!O5707</f>
        <v>12011.3095703125</v>
      </c>
      <c r="D5707">
        <f>'Trading Days'!P5707</f>
        <v>-7.2018257131055696E-3</v>
      </c>
      <c r="E5707">
        <f>'Trading Days'!Q5707</f>
        <v>-7.2278840470017588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>'Trading Days'!O5708</f>
        <v>12259.3896484375</v>
      </c>
      <c r="D5708">
        <f>'Trading Days'!P5708</f>
        <v>2.0653874306775229E-2</v>
      </c>
      <c r="E5708">
        <f>'Trading Days'!Q5708</f>
        <v>2.0443475151257971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>'Trading Days'!O5709</f>
        <v>12321.1904296875</v>
      </c>
      <c r="D5709">
        <f>'Trading Days'!P5709</f>
        <v>5.0410977236436949E-3</v>
      </c>
      <c r="E5709">
        <f>'Trading Days'!Q5709</f>
        <v>5.0284339322895291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>'Trading Days'!O5710</f>
        <v>12588.2900390625</v>
      </c>
      <c r="D5710">
        <f>'Trading Days'!P5710</f>
        <v>2.167806843821141E-2</v>
      </c>
      <c r="E5710">
        <f>'Trading Days'!Q5710</f>
        <v>2.144644062994120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>'Trading Days'!O5711</f>
        <v>12739.7197265625</v>
      </c>
      <c r="D5711">
        <f>'Trading Days'!P5711</f>
        <v>1.2029408841876201E-2</v>
      </c>
      <c r="E5711">
        <f>'Trading Days'!Q5711</f>
        <v>1.19576305634677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>'Trading Days'!O5712</f>
        <v>12033.6201171875</v>
      </c>
      <c r="D5712">
        <f>'Trading Days'!P5712</f>
        <v>-5.5425050513691621E-2</v>
      </c>
      <c r="E5712">
        <f>'Trading Days'!Q5712</f>
        <v>-5.7020241577142992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>'Trading Days'!O5713</f>
        <v>12134.400390625</v>
      </c>
      <c r="D5713">
        <f>'Trading Days'!P5713</f>
        <v>8.3748923811843845E-3</v>
      </c>
      <c r="E5713">
        <f>'Trading Days'!Q5713</f>
        <v>8.3400175500018929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>'Trading Days'!O5714</f>
        <v>11927.490234375</v>
      </c>
      <c r="D5714">
        <f>'Trading Days'!P5714</f>
        <v>-1.7051535270738109E-2</v>
      </c>
      <c r="E5714">
        <f>'Trading Days'!Q5714</f>
        <v>-1.719858673089401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>'Trading Days'!O5715</f>
        <v>11861.3798828125</v>
      </c>
      <c r="D5715">
        <f>'Trading Days'!P5715</f>
        <v>-5.5426875447753821E-3</v>
      </c>
      <c r="E5715">
        <f>'Trading Days'!Q5715</f>
        <v>-5.5581052340665984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>'Trading Days'!O5716</f>
        <v>11953.26953125</v>
      </c>
      <c r="D5716">
        <f>'Trading Days'!P5716</f>
        <v>7.7469610909814968E-3</v>
      </c>
      <c r="E5716">
        <f>'Trading Days'!Q5716</f>
        <v>7.717107471996971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>'Trading Days'!O5717</f>
        <v>11851.5400390625</v>
      </c>
      <c r="D5717">
        <f>'Trading Days'!P5717</f>
        <v>-8.5105997084349294E-3</v>
      </c>
      <c r="E5717">
        <f>'Trading Days'!Q5717</f>
        <v>-8.5470216577819367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>'Trading Days'!O5718</f>
        <v>11637.7900390625</v>
      </c>
      <c r="D5718">
        <f>'Trading Days'!P5718</f>
        <v>-1.8035630753090559E-2</v>
      </c>
      <c r="E5718">
        <f>'Trading Days'!Q5718</f>
        <v>-1.8200255148564111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>'Trading Days'!O5719</f>
        <v>11501.650390625</v>
      </c>
      <c r="D5719">
        <f>'Trading Days'!P5719</f>
        <v>-1.1698067071200359E-2</v>
      </c>
      <c r="E5719">
        <f>'Trading Days'!Q5719</f>
        <v>-1.1767027790113771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>'Trading Days'!O5720</f>
        <v>11311.240234375</v>
      </c>
      <c r="D5720">
        <f>'Trading Days'!P5720</f>
        <v>-1.655502904219763E-2</v>
      </c>
      <c r="E5720">
        <f>'Trading Days'!Q5720</f>
        <v>-1.6693594972804222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>'Trading Days'!O5721</f>
        <v>11254.1103515625</v>
      </c>
      <c r="D5721">
        <f>'Trading Days'!P5721</f>
        <v>-5.0507178371901329E-3</v>
      </c>
      <c r="E5721">
        <f>'Trading Days'!Q5721</f>
        <v>-5.0635158233901384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>'Trading Days'!O5722</f>
        <v>11271.75</v>
      </c>
      <c r="D5722">
        <f>'Trading Days'!P5722</f>
        <v>1.5673960789845951E-3</v>
      </c>
      <c r="E5722">
        <f>'Trading Days'!Q5722</f>
        <v>1.566168995799963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>'Trading Days'!O5723</f>
        <v>11493.830078125</v>
      </c>
      <c r="D5723">
        <f>'Trading Days'!P5723</f>
        <v>1.9702360159247641E-2</v>
      </c>
      <c r="E5723">
        <f>'Trading Days'!Q5723</f>
        <v>1.9510780947733342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>'Trading Days'!O5724</f>
        <v>11164.7802734375</v>
      </c>
      <c r="D5724">
        <f>'Trading Days'!P5724</f>
        <v>-2.8628386051551821E-2</v>
      </c>
      <c r="E5724">
        <f>'Trading Days'!Q5724</f>
        <v>-2.904617129234312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>'Trading Days'!O5725</f>
        <v>10971.2197265625</v>
      </c>
      <c r="D5725">
        <f>'Trading Days'!P5725</f>
        <v>-1.7336709020195129E-2</v>
      </c>
      <c r="E5725">
        <f>'Trading Days'!Q5725</f>
        <v>-1.7488749577783371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>'Trading Days'!O5726</f>
        <v>11229.73046875</v>
      </c>
      <c r="D5726">
        <f>'Trading Days'!P5726</f>
        <v>2.356262554487154E-2</v>
      </c>
      <c r="E5726">
        <f>'Trading Days'!Q5726</f>
        <v>2.32893118827588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>'Trading Days'!O5727</f>
        <v>11582.5400390625</v>
      </c>
      <c r="D5727">
        <f>'Trading Days'!P5727</f>
        <v>3.1417456660629117E-2</v>
      </c>
      <c r="E5727">
        <f>'Trading Days'!Q5727</f>
        <v>3.0934027700556279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>'Trading Days'!O5728</f>
        <v>11573.1796875</v>
      </c>
      <c r="D5728">
        <f>'Trading Days'!P5728</f>
        <v>-8.0814325104272555E-4</v>
      </c>
      <c r="E5728">
        <f>'Trading Days'!Q5728</f>
        <v>-8.0846997483810827E-4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>'Trading Days'!O5729</f>
        <v>11485.5</v>
      </c>
      <c r="D5729">
        <f>'Trading Days'!P5729</f>
        <v>-7.5761104439345814E-3</v>
      </c>
      <c r="E5729">
        <f>'Trading Days'!Q5729</f>
        <v>-7.6049549471097332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>'Trading Days'!O5730</f>
        <v>11039.4697265625</v>
      </c>
      <c r="D5730">
        <f>'Trading Days'!P5730</f>
        <v>-3.883420603695964E-2</v>
      </c>
      <c r="E5730">
        <f>'Trading Days'!Q5730</f>
        <v>-3.960836255804194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>'Trading Days'!O5731</f>
        <v>10926.9697265625</v>
      </c>
      <c r="D5731">
        <f>'Trading Days'!P5731</f>
        <v>-1.019070687148216E-2</v>
      </c>
      <c r="E5731">
        <f>'Trading Days'!Q5731</f>
        <v>-1.0242987613177381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>'Trading Days'!O5732</f>
        <v>10791.349609375</v>
      </c>
      <c r="D5732">
        <f>'Trading Days'!P5732</f>
        <v>-1.241150296754456E-2</v>
      </c>
      <c r="E5732">
        <f>'Trading Days'!Q5732</f>
        <v>-1.248916897418966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>'Trading Days'!O5733</f>
        <v>10785.6201171875</v>
      </c>
      <c r="D5733">
        <f>'Trading Days'!P5733</f>
        <v>-5.3093379372326499E-4</v>
      </c>
      <c r="E5733">
        <f>'Trading Days'!Q5733</f>
        <v>-5.3107478897822941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>'Trading Days'!O5734</f>
        <v>11033.580078125</v>
      </c>
      <c r="D5734">
        <f>'Trading Days'!P5734</f>
        <v>2.2989865973710891E-2</v>
      </c>
      <c r="E5734">
        <f>'Trading Days'!Q5734</f>
        <v>2.27295807363670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>'Trading Days'!O5735</f>
        <v>10692.0595703125</v>
      </c>
      <c r="D5735">
        <f>'Trading Days'!P5735</f>
        <v>-3.0952828129610751E-2</v>
      </c>
      <c r="E5735">
        <f>'Trading Days'!Q5735</f>
        <v>-3.1441987295457448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>'Trading Days'!O5736</f>
        <v>11062.5302734375</v>
      </c>
      <c r="D5736">
        <f>'Trading Days'!P5736</f>
        <v>3.4649143197223342E-2</v>
      </c>
      <c r="E5736">
        <f>'Trading Days'!Q5736</f>
        <v>3.406237716655134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>'Trading Days'!O5737</f>
        <v>11147.740234375</v>
      </c>
      <c r="D5737">
        <f>'Trading Days'!P5737</f>
        <v>7.7025742602576663E-3</v>
      </c>
      <c r="E5737">
        <f>'Trading Days'!Q5737</f>
        <v>7.6730608908720599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>'Trading Days'!O5738</f>
        <v>11103.3798828125</v>
      </c>
      <c r="D5738">
        <f>'Trading Days'!P5738</f>
        <v>-3.9793133522891821E-3</v>
      </c>
      <c r="E5738">
        <f>'Trading Days'!Q5738</f>
        <v>-3.987251886609317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>'Trading Days'!O5739</f>
        <v>11046.7099609375</v>
      </c>
      <c r="D5739">
        <f>'Trading Days'!P5739</f>
        <v>-5.103844277427827E-3</v>
      </c>
      <c r="E5739">
        <f>'Trading Days'!Q5739</f>
        <v>-5.1169133780331524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>'Trading Days'!O5740</f>
        <v>11310.330078125</v>
      </c>
      <c r="D5740">
        <f>'Trading Days'!P5740</f>
        <v>2.3864129511835811E-2</v>
      </c>
      <c r="E5740">
        <f>'Trading Days'!Q5740</f>
        <v>2.358383179014901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>'Trading Days'!O5741</f>
        <v>11430.259765625</v>
      </c>
      <c r="D5741">
        <f>'Trading Days'!P5741</f>
        <v>1.060355327135443E-2</v>
      </c>
      <c r="E5741">
        <f>'Trading Days'!Q5741</f>
        <v>1.0547729871226061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>'Trading Days'!O5742</f>
        <v>11669.990234375</v>
      </c>
      <c r="D5742">
        <f>'Trading Days'!P5742</f>
        <v>2.097331763806087E-2</v>
      </c>
      <c r="E5742">
        <f>'Trading Days'!Q5742</f>
        <v>2.0756405283804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>'Trading Days'!O5743</f>
        <v>11405.900390625</v>
      </c>
      <c r="D5743">
        <f>'Trading Days'!P5743</f>
        <v>-2.2629825599348011E-2</v>
      </c>
      <c r="E5743">
        <f>'Trading Days'!Q5743</f>
        <v>-2.2889809855541361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>'Trading Days'!O5744</f>
        <v>11191.6298828125</v>
      </c>
      <c r="D5744">
        <f>'Trading Days'!P5744</f>
        <v>-1.878593539082796E-2</v>
      </c>
      <c r="E5744">
        <f>'Trading Days'!Q5744</f>
        <v>-1.8964632610469628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>'Trading Days'!O5745</f>
        <v>11546.2099609375</v>
      </c>
      <c r="D5745">
        <f>'Trading Days'!P5745</f>
        <v>3.1682612973964241E-2</v>
      </c>
      <c r="E5745">
        <f>'Trading Days'!Q5745</f>
        <v>3.119107418967016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>'Trading Days'!O5746</f>
        <v>11405.5703125</v>
      </c>
      <c r="D5746">
        <f>'Trading Days'!P5746</f>
        <v>-1.218058990034865E-2</v>
      </c>
      <c r="E5746">
        <f>'Trading Days'!Q5746</f>
        <v>-1.2255381241120491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>'Trading Days'!O5747</f>
        <v>11288.9501953125</v>
      </c>
      <c r="D5747">
        <f>'Trading Days'!P5747</f>
        <v>-1.0224838740390711E-2</v>
      </c>
      <c r="E5747">
        <f>'Trading Days'!Q5747</f>
        <v>-1.0277471485624721E-2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>'Trading Days'!O5748</f>
        <v>10906.33984375</v>
      </c>
      <c r="D5748">
        <f>'Trading Days'!P5748</f>
        <v>-3.3892465193209098E-2</v>
      </c>
      <c r="E5748">
        <f>'Trading Days'!Q5748</f>
        <v>-3.4480131289427403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>'Trading Days'!O5749</f>
        <v>10690.599609375</v>
      </c>
      <c r="D5749">
        <f>'Trading Days'!P5749</f>
        <v>-1.978117658772871E-2</v>
      </c>
      <c r="E5749">
        <f>'Trading Days'!Q5749</f>
        <v>-1.9979443046646519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>'Trading Days'!O5750</f>
        <v>10857.0302734375</v>
      </c>
      <c r="D5750">
        <f>'Trading Days'!P5750</f>
        <v>1.556794474994194E-2</v>
      </c>
      <c r="E5750">
        <f>'Trading Days'!Q5750</f>
        <v>1.544800748097145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>'Trading Days'!O5751</f>
        <v>10977</v>
      </c>
      <c r="D5751">
        <f>'Trading Days'!P5751</f>
        <v>1.1049957819129871E-2</v>
      </c>
      <c r="E5751">
        <f>'Trading Days'!Q5751</f>
        <v>1.098935307973510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>'Trading Days'!O5752</f>
        <v>11059.5</v>
      </c>
      <c r="D5752">
        <f>'Trading Days'!P5752</f>
        <v>7.5157146761410942E-3</v>
      </c>
      <c r="E5752">
        <f>'Trading Days'!Q5752</f>
        <v>7.4876124104985321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>'Trading Days'!O5753</f>
        <v>10797.5498046875</v>
      </c>
      <c r="D5753">
        <f>'Trading Days'!P5753</f>
        <v>-2.368553689701158E-2</v>
      </c>
      <c r="E5753">
        <f>'Trading Days'!Q5753</f>
        <v>-2.397054866072346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>'Trading Days'!O5754</f>
        <v>11605.9599609375</v>
      </c>
      <c r="D5754">
        <f>'Trading Days'!P5754</f>
        <v>7.4869777947127236E-2</v>
      </c>
      <c r="E5754">
        <f>'Trading Days'!Q5754</f>
        <v>7.2199517448602174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>'Trading Days'!O5755</f>
        <v>11817.009765625</v>
      </c>
      <c r="D5755">
        <f>'Trading Days'!P5755</f>
        <v>1.8184605616238251E-2</v>
      </c>
      <c r="E5755">
        <f>'Trading Days'!Q5755</f>
        <v>1.802124315773635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>'Trading Days'!O5756</f>
        <v>11700.9404296875</v>
      </c>
      <c r="D5756">
        <f>'Trading Days'!P5756</f>
        <v>-9.822225608642432E-3</v>
      </c>
      <c r="E5756">
        <f>'Trading Days'!Q5756</f>
        <v>-9.8707818820002458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>'Trading Days'!O5757</f>
        <v>11871.150390625</v>
      </c>
      <c r="D5757">
        <f>'Trading Days'!P5757</f>
        <v>1.454669066647374E-2</v>
      </c>
      <c r="E5757">
        <f>'Trading Days'!Q5757</f>
        <v>1.444190255290613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>'Trading Days'!O5758</f>
        <v>11699.08984375</v>
      </c>
      <c r="D5758">
        <f>'Trading Days'!P5758</f>
        <v>-1.449400784366117E-2</v>
      </c>
      <c r="E5758">
        <f>'Trading Days'!Q5758</f>
        <v>-1.46000720868540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>'Trading Days'!O5759</f>
        <v>11676.8603515625</v>
      </c>
      <c r="D5759">
        <f>'Trading Days'!P5759</f>
        <v>-1.9001044084959731E-3</v>
      </c>
      <c r="E5759">
        <f>'Trading Days'!Q5759</f>
        <v>-1.9019118968515371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>'Trading Days'!O5760</f>
        <v>11677.01953125</v>
      </c>
      <c r="D5760">
        <f>'Trading Days'!P5760</f>
        <v>1.3632062275892309E-5</v>
      </c>
      <c r="E5760">
        <f>'Trading Days'!Q5760</f>
        <v>1.363196936017578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>'Trading Days'!O5761</f>
        <v>11553.4501953125</v>
      </c>
      <c r="D5761">
        <f>'Trading Days'!P5761</f>
        <v>-1.0582266785356009E-2</v>
      </c>
      <c r="E5761">
        <f>'Trading Days'!Q5761</f>
        <v>-1.063865714857744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>'Trading Days'!O5762</f>
        <v>11724.83984375</v>
      </c>
      <c r="D5762">
        <f>'Trading Days'!P5762</f>
        <v>1.4834499265599099E-2</v>
      </c>
      <c r="E5762">
        <f>'Trading Days'!Q5762</f>
        <v>1.472554428811367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>'Trading Days'!O5763</f>
        <v>11838.7197265625</v>
      </c>
      <c r="D5763">
        <f>'Trading Days'!P5763</f>
        <v>9.7127026321988108E-3</v>
      </c>
      <c r="E5763">
        <f>'Trading Days'!Q5763</f>
        <v>9.6658375493783866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>'Trading Days'!O5764</f>
        <v>11756.0302734375</v>
      </c>
      <c r="D5764">
        <f>'Trading Days'!P5764</f>
        <v>-6.9846617738124062E-3</v>
      </c>
      <c r="E5764">
        <f>'Trading Days'!Q5764</f>
        <v>-7.0091687056160167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>'Trading Days'!O5765</f>
        <v>11587.75</v>
      </c>
      <c r="D5765">
        <f>'Trading Days'!P5765</f>
        <v>-1.4314379048319229E-2</v>
      </c>
      <c r="E5765">
        <f>'Trading Days'!Q5765</f>
        <v>-1.441781806888368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>'Trading Days'!O5766</f>
        <v>11503.4501953125</v>
      </c>
      <c r="D5766">
        <f>'Trading Days'!P5766</f>
        <v>-7.2749070947768502E-3</v>
      </c>
      <c r="E5766">
        <f>'Trading Days'!Q5766</f>
        <v>-7.3014982754641966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>'Trading Days'!O5767</f>
        <v>12030.0595703125</v>
      </c>
      <c r="D5767">
        <f>'Trading Days'!P5767</f>
        <v>4.5778385272149613E-2</v>
      </c>
      <c r="E5767">
        <f>'Trading Days'!Q5767</f>
        <v>4.4761474430698459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>'Trading Days'!O5768</f>
        <v>12041.8896484375</v>
      </c>
      <c r="D5768">
        <f>'Trading Days'!P5768</f>
        <v>9.8337652077740145E-4</v>
      </c>
      <c r="E5768">
        <f>'Trading Days'!Q5768</f>
        <v>9.8289332283765362E-4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>'Trading Days'!O5769</f>
        <v>11994.259765625</v>
      </c>
      <c r="D5769">
        <f>'Trading Days'!P5769</f>
        <v>-3.9553495508639616E-3</v>
      </c>
      <c r="E5769">
        <f>'Trading Days'!Q5769</f>
        <v>-3.9631926341539732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>'Trading Days'!O5770</f>
        <v>11786.7998046875</v>
      </c>
      <c r="D5770">
        <f>'Trading Days'!P5770</f>
        <v>-1.7296603958176001E-2</v>
      </c>
      <c r="E5770">
        <f>'Trading Days'!Q5770</f>
        <v>-1.744793779208503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>'Trading Days'!O5771</f>
        <v>11549.6904296875</v>
      </c>
      <c r="D5771">
        <f>'Trading Days'!P5771</f>
        <v>-2.0116518387434001E-2</v>
      </c>
      <c r="E5771">
        <f>'Trading Days'!Q5771</f>
        <v>-2.032161069995461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>'Trading Days'!O5772</f>
        <v>11497.3896484375</v>
      </c>
      <c r="D5772">
        <f>'Trading Days'!P5772</f>
        <v>-4.5283275398936276E-3</v>
      </c>
      <c r="E5772">
        <f>'Trading Days'!Q5772</f>
        <v>-4.5386114728029024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>'Trading Days'!O5773</f>
        <v>11637.5</v>
      </c>
      <c r="D5773">
        <f>'Trading Days'!P5773</f>
        <v>1.218627495864166E-2</v>
      </c>
      <c r="E5773">
        <f>'Trading Days'!Q5773</f>
        <v>1.211262009184145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>'Trading Days'!O5774</f>
        <v>11563.330078125</v>
      </c>
      <c r="D5774">
        <f>'Trading Days'!P5774</f>
        <v>-6.3733552631578538E-3</v>
      </c>
      <c r="E5774">
        <f>'Trading Days'!Q5774</f>
        <v>-6.3937518009188239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>'Trading Days'!O5775</f>
        <v>11706.4404296875</v>
      </c>
      <c r="D5775">
        <f>'Trading Days'!P5775</f>
        <v>1.237622299074803E-2</v>
      </c>
      <c r="E5775">
        <f>'Trading Days'!Q5775</f>
        <v>1.230026362752493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>'Trading Days'!O5776</f>
        <v>11834.2099609375</v>
      </c>
      <c r="D5776">
        <f>'Trading Days'!P5776</f>
        <v>1.0914464735666041E-2</v>
      </c>
      <c r="E5776">
        <f>'Trading Days'!Q5776</f>
        <v>1.085533184557764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>'Trading Days'!O5777</f>
        <v>11740.919921875</v>
      </c>
      <c r="D5777">
        <f>'Trading Days'!P5777</f>
        <v>-7.8830812847188181E-3</v>
      </c>
      <c r="E5777">
        <f>'Trading Days'!Q5777</f>
        <v>-7.9143170342515397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>'Trading Days'!O5778</f>
        <v>11345.2197265625</v>
      </c>
      <c r="D5778">
        <f>'Trading Days'!P5778</f>
        <v>-3.3702656857002689E-2</v>
      </c>
      <c r="E5778">
        <f>'Trading Days'!Q5778</f>
        <v>-3.4283683496335288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>'Trading Days'!O5779</f>
        <v>11243.7197265625</v>
      </c>
      <c r="D5779">
        <f>'Trading Days'!P5779</f>
        <v>-8.9464992698518042E-3</v>
      </c>
      <c r="E5779">
        <f>'Trading Days'!Q5779</f>
        <v>-8.9867594997387161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>'Trading Days'!O5780</f>
        <v>11084.58984375</v>
      </c>
      <c r="D5780">
        <f>'Trading Days'!P5780</f>
        <v>-1.4152779212075811E-2</v>
      </c>
      <c r="E5780">
        <f>'Trading Days'!Q5780</f>
        <v>-1.425388487620835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>'Trading Days'!O5781</f>
        <v>11072.419921875</v>
      </c>
      <c r="D5781">
        <f>'Trading Days'!P5781</f>
        <v>-1.0979135941472369E-3</v>
      </c>
      <c r="E5781">
        <f>'Trading Days'!Q5781</f>
        <v>-1.0985167427878201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>'Trading Days'!O5782</f>
        <v>11235.8798828125</v>
      </c>
      <c r="D5782">
        <f>'Trading Days'!P5782</f>
        <v>1.47628036229519E-2</v>
      </c>
      <c r="E5782">
        <f>'Trading Days'!Q5782</f>
        <v>1.465489417188128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>'Trading Days'!O5783</f>
        <v>10956.1396484375</v>
      </c>
      <c r="D5783">
        <f>'Trading Days'!P5783</f>
        <v>-2.4897047431320259E-2</v>
      </c>
      <c r="E5783">
        <f>'Trading Days'!Q5783</f>
        <v>-2.521222118063955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>'Trading Days'!O5784</f>
        <v>10985.4501953125</v>
      </c>
      <c r="D5784">
        <f>'Trading Days'!P5784</f>
        <v>2.6752622561889709E-3</v>
      </c>
      <c r="E5784">
        <f>'Trading Days'!Q5784</f>
        <v>2.671690111649941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>'Trading Days'!O5785</f>
        <v>10822.509765625</v>
      </c>
      <c r="D5785">
        <f>'Trading Days'!P5785</f>
        <v>-1.48323852723875E-2</v>
      </c>
      <c r="E5785">
        <f>'Trading Days'!Q5785</f>
        <v>-1.4943485050695191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>'Trading Days'!O5786</f>
        <v>10679.33984375</v>
      </c>
      <c r="D5786">
        <f>'Trading Days'!P5786</f>
        <v>-1.322890207313498E-2</v>
      </c>
      <c r="E5786">
        <f>'Trading Days'!Q5786</f>
        <v>-1.33171834396179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>'Trading Days'!O5787</f>
        <v>10951.0498046875</v>
      </c>
      <c r="D5787">
        <f>'Trading Days'!P5787</f>
        <v>2.5442580244931179E-2</v>
      </c>
      <c r="E5787">
        <f>'Trading Days'!Q5787</f>
        <v>2.512430500260332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>'Trading Days'!O5788</f>
        <v>10939.759765625</v>
      </c>
      <c r="D5788">
        <f>'Trading Days'!P5788</f>
        <v>-1.0309549553566551E-3</v>
      </c>
      <c r="E5788">
        <f>'Trading Days'!Q5788</f>
        <v>-1.0314867549556829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>'Trading Days'!O5789</f>
        <v>10862.6396484375</v>
      </c>
      <c r="D5789">
        <f>'Trading Days'!P5789</f>
        <v>-7.0495256605018763E-3</v>
      </c>
      <c r="E5789">
        <f>'Trading Days'!Q5789</f>
        <v>-7.0744909647426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>'Trading Days'!O5790</f>
        <v>10914.7998046875</v>
      </c>
      <c r="D5790">
        <f>'Trading Days'!P5790</f>
        <v>4.8017938492053158E-3</v>
      </c>
      <c r="E5790">
        <f>'Trading Days'!Q5790</f>
        <v>4.7903020100655462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>'Trading Days'!O5791</f>
        <v>10741.2197265625</v>
      </c>
      <c r="D5791">
        <f>'Trading Days'!P5791</f>
        <v>-1.5903184779482049E-2</v>
      </c>
      <c r="E5791">
        <f>'Trading Days'!Q5791</f>
        <v>-1.603099731806239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>'Trading Days'!O5792</f>
        <v>11040.349609375</v>
      </c>
      <c r="D5792">
        <f>'Trading Days'!P5792</f>
        <v>2.7848781649328691E-2</v>
      </c>
      <c r="E5792">
        <f>'Trading Days'!Q5792</f>
        <v>2.746805664986172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>'Trading Days'!O5793</f>
        <v>11108.4501953125</v>
      </c>
      <c r="D5793">
        <f>'Trading Days'!P5793</f>
        <v>6.1683359990405418E-3</v>
      </c>
      <c r="E5793">
        <f>'Trading Days'!Q5793</f>
        <v>6.1493896861073002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>'Trading Days'!O5794</f>
        <v>11205.7802734375</v>
      </c>
      <c r="D5794">
        <f>'Trading Days'!P5794</f>
        <v>8.7618053296103504E-3</v>
      </c>
      <c r="E5794">
        <f>'Trading Days'!Q5794</f>
        <v>8.7236434625245218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>'Trading Days'!O5795</f>
        <v>11402.51953125</v>
      </c>
      <c r="D5795">
        <f>'Trading Days'!P5795</f>
        <v>1.7556944095973082E-2</v>
      </c>
      <c r="E5795">
        <f>'Trading Days'!Q5795</f>
        <v>1.7404601482133911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>'Trading Days'!O5796</f>
        <v>11459.6103515625</v>
      </c>
      <c r="D5796">
        <f>'Trading Days'!P5796</f>
        <v>5.0068601203476781E-3</v>
      </c>
      <c r="E5796">
        <f>'Trading Days'!Q5796</f>
        <v>4.9943674781378067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>'Trading Days'!O5797</f>
        <v>11541.48046875</v>
      </c>
      <c r="D5797">
        <f>'Trading Days'!P5797</f>
        <v>7.1442321925314634E-3</v>
      </c>
      <c r="E5797">
        <f>'Trading Days'!Q5797</f>
        <v>7.1188330654809329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>'Trading Days'!O5798</f>
        <v>11557.1904296875</v>
      </c>
      <c r="D5798">
        <f>'Trading Days'!P5798</f>
        <v>1.3611738095504759E-3</v>
      </c>
      <c r="E5798">
        <f>'Trading Days'!Q5798</f>
        <v>1.3602482522815801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>'Trading Days'!O5799</f>
        <v>11410.2900390625</v>
      </c>
      <c r="D5799">
        <f>'Trading Days'!P5799</f>
        <v>-1.271073549568325E-2</v>
      </c>
      <c r="E5799">
        <f>'Trading Days'!Q5799</f>
        <v>-1.2792208014130819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>'Trading Days'!O5800</f>
        <v>11295.669921875</v>
      </c>
      <c r="D5800">
        <f>'Trading Days'!P5800</f>
        <v>-1.004532897893962E-2</v>
      </c>
      <c r="E5800">
        <f>'Trading Days'!Q5800</f>
        <v>-1.009612374916489E-2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>'Trading Days'!O5801</f>
        <v>11619.0302734375</v>
      </c>
      <c r="D5801">
        <f>'Trading Days'!P5801</f>
        <v>2.8626929947402679E-2</v>
      </c>
      <c r="E5801">
        <f>'Trading Days'!Q5801</f>
        <v>2.822483518201158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>'Trading Days'!O5802</f>
        <v>11872.5400390625</v>
      </c>
      <c r="D5802">
        <f>'Trading Days'!P5802</f>
        <v>2.1818496006896119E-2</v>
      </c>
      <c r="E5802">
        <f>'Trading Days'!Q5802</f>
        <v>2.1583879147185681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>'Trading Days'!O5803</f>
        <v>11846.6396484375</v>
      </c>
      <c r="D5803">
        <f>'Trading Days'!P5803</f>
        <v>-2.1815374418434619E-3</v>
      </c>
      <c r="E5803">
        <f>'Trading Days'!Q5803</f>
        <v>-2.183920461043075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>'Trading Days'!O5804</f>
        <v>11814.6904296875</v>
      </c>
      <c r="D5804">
        <f>'Trading Days'!P5804</f>
        <v>-2.6969013744090331E-3</v>
      </c>
      <c r="E5804">
        <f>'Trading Days'!Q5804</f>
        <v>-2.70054456461134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>'Trading Days'!O5805</f>
        <v>12051.48046875</v>
      </c>
      <c r="D5805">
        <f>'Trading Days'!P5805</f>
        <v>2.0042001140165629E-2</v>
      </c>
      <c r="E5805">
        <f>'Trading Days'!Q5805</f>
        <v>1.9843804036803771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>'Trading Days'!O5806</f>
        <v>12166.599609375</v>
      </c>
      <c r="D5806">
        <f>'Trading Days'!P5806</f>
        <v>9.5522820555955512E-3</v>
      </c>
      <c r="E5806">
        <f>'Trading Days'!Q5806</f>
        <v>9.5069474798162076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>'Trading Days'!O5807</f>
        <v>11912.3896484375</v>
      </c>
      <c r="D5807">
        <f>'Trading Days'!P5807</f>
        <v>-2.089408455108677E-2</v>
      </c>
      <c r="E5807">
        <f>'Trading Days'!Q5807</f>
        <v>-2.1115454919482891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>'Trading Days'!O5808</f>
        <v>12101.9296875</v>
      </c>
      <c r="D5808">
        <f>'Trading Days'!P5808</f>
        <v>1.591116851079177E-2</v>
      </c>
      <c r="E5808">
        <f>'Trading Days'!Q5808</f>
        <v>1.578591276572203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>'Trading Days'!O5809</f>
        <v>12363.099609375</v>
      </c>
      <c r="D5809">
        <f>'Trading Days'!P5809</f>
        <v>2.158084938675198E-2</v>
      </c>
      <c r="E5809">
        <f>'Trading Days'!Q5809</f>
        <v>2.1351279854491079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>'Trading Days'!O5810</f>
        <v>12803.1396484375</v>
      </c>
      <c r="D5810">
        <f>'Trading Days'!P5810</f>
        <v>3.5593018981163523E-2</v>
      </c>
      <c r="E5810">
        <f>'Trading Days'!Q5810</f>
        <v>3.497422783463694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>'Trading Days'!O5811</f>
        <v>12573.3603515625</v>
      </c>
      <c r="D5811">
        <f>'Trading Days'!P5811</f>
        <v>-1.794710541199496E-2</v>
      </c>
      <c r="E5811">
        <f>'Trading Days'!Q5811</f>
        <v>-1.811010793572067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>'Trading Days'!O5812</f>
        <v>12464.509765625</v>
      </c>
      <c r="D5812">
        <f>'Trading Days'!P5812</f>
        <v>-8.6572390271127952E-3</v>
      </c>
      <c r="E5812">
        <f>'Trading Days'!Q5812</f>
        <v>-8.6949306152921783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>'Trading Days'!O5813</f>
        <v>12728.26953125</v>
      </c>
      <c r="D5813">
        <f>'Trading Days'!P5813</f>
        <v>2.1160861564921252E-2</v>
      </c>
      <c r="E5813">
        <f>'Trading Days'!Q5813</f>
        <v>2.0940079725275649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>'Trading Days'!O5814</f>
        <v>12495.3798828125</v>
      </c>
      <c r="D5814">
        <f>'Trading Days'!P5814</f>
        <v>-1.8297039347392689E-2</v>
      </c>
      <c r="E5814">
        <f>'Trading Days'!Q5814</f>
        <v>-1.846650044568344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>'Trading Days'!O5815</f>
        <v>12381.169921875</v>
      </c>
      <c r="D5815">
        <f>'Trading Days'!P5815</f>
        <v>-9.1401751694317745E-3</v>
      </c>
      <c r="E5815">
        <f>'Trading Days'!Q5815</f>
        <v>-9.1822028601507358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>'Trading Days'!O5816</f>
        <v>12304.919921875</v>
      </c>
      <c r="D5816">
        <f>'Trading Days'!P5816</f>
        <v>-6.1585456367319047E-3</v>
      </c>
      <c r="E5816">
        <f>'Trading Days'!Q5816</f>
        <v>-6.1775877001117108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>'Trading Days'!O5817</f>
        <v>12502.3095703125</v>
      </c>
      <c r="D5817">
        <f>'Trading Days'!P5817</f>
        <v>1.6041522390291441E-2</v>
      </c>
      <c r="E5817">
        <f>'Trading Days'!Q5817</f>
        <v>1.591421681557731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>'Trading Days'!O5818</f>
        <v>12590.8896484375</v>
      </c>
      <c r="D5818">
        <f>'Trading Days'!P5818</f>
        <v>7.0850971675935348E-3</v>
      </c>
      <c r="E5818">
        <f>'Trading Days'!Q5818</f>
        <v>7.06011579422195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>'Trading Days'!O5819</f>
        <v>12687.8896484375</v>
      </c>
      <c r="D5819">
        <f>'Trading Days'!P5819</f>
        <v>7.703983015373117E-3</v>
      </c>
      <c r="E5819">
        <f>'Trading Days'!Q5819</f>
        <v>7.6744588769115168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>'Trading Days'!O5820</f>
        <v>12442.48046875</v>
      </c>
      <c r="D5820">
        <f>'Trading Days'!P5820</f>
        <v>-1.9342001427142149E-2</v>
      </c>
      <c r="E5820">
        <f>'Trading Days'!Q5820</f>
        <v>-1.953150550869832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>'Trading Days'!O5821</f>
        <v>12358.1796875</v>
      </c>
      <c r="D5821">
        <f>'Trading Days'!P5821</f>
        <v>-6.775239186569415E-3</v>
      </c>
      <c r="E5821">
        <f>'Trading Days'!Q5821</f>
        <v>-6.7982953191404408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>'Trading Days'!O5822</f>
        <v>12060.2998046875</v>
      </c>
      <c r="D5822">
        <f>'Trading Days'!P5822</f>
        <v>-2.41038640273048E-2</v>
      </c>
      <c r="E5822">
        <f>'Trading Days'!Q5822</f>
        <v>-2.439911629261126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>'Trading Days'!O5823</f>
        <v>12066.26953125</v>
      </c>
      <c r="D5823">
        <f>'Trading Days'!P5823</f>
        <v>4.9498989736385113E-4</v>
      </c>
      <c r="E5823">
        <f>'Trading Days'!Q5823</f>
        <v>4.9486743027625252E-4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>'Trading Days'!O5824</f>
        <v>12180.1396484375</v>
      </c>
      <c r="D5824">
        <f>'Trading Days'!P5824</f>
        <v>9.437060633577854E-3</v>
      </c>
      <c r="E5824">
        <f>'Trading Days'!Q5824</f>
        <v>9.3928097578316865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>'Trading Days'!O5825</f>
        <v>11969.650390625</v>
      </c>
      <c r="D5825">
        <f>'Trading Days'!P5825</f>
        <v>-1.7281350123067089E-2</v>
      </c>
      <c r="E5825">
        <f>'Trading Days'!Q5825</f>
        <v>-1.743241559405036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>'Trading Days'!O5826</f>
        <v>12057.7900390625</v>
      </c>
      <c r="D5826">
        <f>'Trading Days'!P5826</f>
        <v>7.3635942204739457E-3</v>
      </c>
      <c r="E5826">
        <f>'Trading Days'!Q5826</f>
        <v>7.3366153207130571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>'Trading Days'!O5827</f>
        <v>12042.1201171875</v>
      </c>
      <c r="D5827">
        <f>'Trading Days'!P5827</f>
        <v>-1.2995683142794649E-3</v>
      </c>
      <c r="E5827">
        <f>'Trading Days'!Q5827</f>
        <v>-1.3004134854990501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>'Trading Days'!O5828</f>
        <v>11938.5703125</v>
      </c>
      <c r="D5828">
        <f>'Trading Days'!P5828</f>
        <v>-8.5989679292191035E-3</v>
      </c>
      <c r="E5828">
        <f>'Trading Days'!Q5828</f>
        <v>-8.6361523726216846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>'Trading Days'!O5829</f>
        <v>12044.8701171875</v>
      </c>
      <c r="D5829">
        <f>'Trading Days'!P5829</f>
        <v>8.9038973599879778E-3</v>
      </c>
      <c r="E5829">
        <f>'Trading Days'!Q5829</f>
        <v>8.86449140420596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>'Trading Days'!O5830</f>
        <v>12290.8095703125</v>
      </c>
      <c r="D5830">
        <f>'Trading Days'!P5830</f>
        <v>2.0418605658026671E-2</v>
      </c>
      <c r="E5830">
        <f>'Trading Days'!Q5830</f>
        <v>2.021294081002322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>'Trading Days'!O5831</f>
        <v>12302.48046875</v>
      </c>
      <c r="D5831">
        <f>'Trading Days'!P5831</f>
        <v>9.4956303494364569E-4</v>
      </c>
      <c r="E5831">
        <f>'Trading Days'!Q5831</f>
        <v>9.4911248515936917E-4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>'Trading Days'!O5832</f>
        <v>12152.169921875</v>
      </c>
      <c r="D5832">
        <f>'Trading Days'!P5832</f>
        <v>-1.2217905751349069E-2</v>
      </c>
      <c r="E5832">
        <f>'Trading Days'!Q5832</f>
        <v>-1.229315793943006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>'Trading Days'!O5833</f>
        <v>12215.330078125</v>
      </c>
      <c r="D5833">
        <f>'Trading Days'!P5833</f>
        <v>5.1974385361668318E-3</v>
      </c>
      <c r="E5833">
        <f>'Trading Days'!Q5833</f>
        <v>5.1839784709284418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>'Trading Days'!O5834</f>
        <v>11995.8798828125</v>
      </c>
      <c r="D5834">
        <f>'Trading Days'!P5834</f>
        <v>-1.796514657475257E-2</v>
      </c>
      <c r="E5834">
        <f>'Trading Days'!Q5834</f>
        <v>-1.812847897110478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>'Trading Days'!O5835</f>
        <v>11830.2802734375</v>
      </c>
      <c r="D5835">
        <f>'Trading Days'!P5835</f>
        <v>-1.3804707198866509E-2</v>
      </c>
      <c r="E5835">
        <f>'Trading Days'!Q5835</f>
        <v>-1.3900878270696221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>'Trading Days'!O5836</f>
        <v>11923.169921875</v>
      </c>
      <c r="D5836">
        <f>'Trading Days'!P5836</f>
        <v>7.8518552638238148E-3</v>
      </c>
      <c r="E5836">
        <f>'Trading Days'!Q5836</f>
        <v>7.8211898638756421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>'Trading Days'!O5837</f>
        <v>12199.7900390625</v>
      </c>
      <c r="D5837">
        <f>'Trading Days'!P5837</f>
        <v>2.3200215966057369E-2</v>
      </c>
      <c r="E5837">
        <f>'Trading Days'!Q5837</f>
        <v>2.293518235172436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>'Trading Days'!O5838</f>
        <v>12251.3203125</v>
      </c>
      <c r="D5838">
        <f>'Trading Days'!P5838</f>
        <v>4.2238655970721073E-3</v>
      </c>
      <c r="E5838">
        <f>'Trading Days'!Q5838</f>
        <v>4.2149701168591536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>'Trading Days'!O5839</f>
        <v>12581.3896484375</v>
      </c>
      <c r="D5839">
        <f>'Trading Days'!P5839</f>
        <v>2.6941531811941258E-2</v>
      </c>
      <c r="E5839">
        <f>'Trading Days'!Q5839</f>
        <v>2.658499827607105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>'Trading Days'!O5840</f>
        <v>12519.8798828125</v>
      </c>
      <c r="D5840">
        <f>'Trading Days'!P5840</f>
        <v>-4.8889484662482108E-3</v>
      </c>
      <c r="E5840">
        <f>'Trading Days'!Q5840</f>
        <v>-4.9009384697701617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>'Trading Days'!O5841</f>
        <v>12562.6103515625</v>
      </c>
      <c r="D5841">
        <f>'Trading Days'!P5841</f>
        <v>3.4130094817173E-3</v>
      </c>
      <c r="E5841">
        <f>'Trading Days'!Q5841</f>
        <v>3.4071983833249609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>'Trading Days'!O5842</f>
        <v>12741.4404296875</v>
      </c>
      <c r="D5842">
        <f>'Trading Days'!P5842</f>
        <v>1.42351050554359E-2</v>
      </c>
      <c r="E5842">
        <f>'Trading Days'!Q5842</f>
        <v>1.413473732287032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>'Trading Days'!O5843</f>
        <v>12567.150390625</v>
      </c>
      <c r="D5843">
        <f>'Trading Days'!P5843</f>
        <v>-1.36789902228327E-2</v>
      </c>
      <c r="E5843">
        <f>'Trading Days'!Q5843</f>
        <v>-1.377340963985174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>'Trading Days'!O5844</f>
        <v>12729.23046875</v>
      </c>
      <c r="D5844">
        <f>'Trading Days'!P5844</f>
        <v>1.289712250486885E-2</v>
      </c>
      <c r="E5844">
        <f>'Trading Days'!Q5844</f>
        <v>1.2814662858389709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>'Trading Days'!O5845</f>
        <v>12767.0498046875</v>
      </c>
      <c r="D5845">
        <f>'Trading Days'!P5845</f>
        <v>2.9710622358787302E-3</v>
      </c>
      <c r="E5845">
        <f>'Trading Days'!Q5845</f>
        <v>2.9666573531044989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>'Trading Days'!O5846</f>
        <v>12673.0703125</v>
      </c>
      <c r="D5846">
        <f>'Trading Days'!P5846</f>
        <v>-7.3610970134223566E-3</v>
      </c>
      <c r="E5846">
        <f>'Trading Days'!Q5846</f>
        <v>-7.3883235819349503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>'Trading Days'!O5847</f>
        <v>12610.5703125</v>
      </c>
      <c r="D5847">
        <f>'Trading Days'!P5847</f>
        <v>-4.9317172917721086E-3</v>
      </c>
      <c r="E5847">
        <f>'Trading Days'!Q5847</f>
        <v>-4.9439183407743708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>'Trading Days'!O5848</f>
        <v>12846.0302734375</v>
      </c>
      <c r="D5848">
        <f>'Trading Days'!P5848</f>
        <v>1.8671634597215991E-2</v>
      </c>
      <c r="E5848">
        <f>'Trading Days'!Q5848</f>
        <v>1.8499459519445122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>'Trading Days'!O5849</f>
        <v>12963.1396484375</v>
      </c>
      <c r="D5849">
        <f>'Trading Days'!P5849</f>
        <v>9.1163863471623863E-3</v>
      </c>
      <c r="E5849">
        <f>'Trading Days'!Q5849</f>
        <v>9.0750829326214852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>'Trading Days'!O5850</f>
        <v>13181.349609375</v>
      </c>
      <c r="D5850">
        <f>'Trading Days'!P5850</f>
        <v>1.683311040807944E-2</v>
      </c>
      <c r="E5850">
        <f>'Trading Days'!Q5850</f>
        <v>1.669300370683496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>'Trading Days'!O5851</f>
        <v>13148.349609375</v>
      </c>
      <c r="D5851">
        <f>'Trading Days'!P5851</f>
        <v>-2.503537268788381E-3</v>
      </c>
      <c r="E5851">
        <f>'Trading Days'!Q5851</f>
        <v>-2.506676358529769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>'Trading Days'!O5852</f>
        <v>13100.080078125</v>
      </c>
      <c r="D5852">
        <f>'Trading Days'!P5852</f>
        <v>-3.6711475344086701E-3</v>
      </c>
      <c r="E5852">
        <f>'Trading Days'!Q5852</f>
        <v>-3.67790273447690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>'Trading Days'!O5853</f>
        <v>12967.2001953125</v>
      </c>
      <c r="D5853">
        <f>'Trading Days'!P5853</f>
        <v>-1.0143440499603361E-2</v>
      </c>
      <c r="E5853">
        <f>'Trading Days'!Q5853</f>
        <v>-1.019523574452237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>'Trading Days'!O5854</f>
        <v>13062.599609375</v>
      </c>
      <c r="D5854">
        <f>'Trading Days'!P5854</f>
        <v>7.3569785786899988E-3</v>
      </c>
      <c r="E5854">
        <f>'Trading Days'!Q5854</f>
        <v>7.330048016171385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>'Trading Days'!O5855</f>
        <v>13051.23046875</v>
      </c>
      <c r="D5855">
        <f>'Trading Days'!P5855</f>
        <v>-8.7035819553404892E-4</v>
      </c>
      <c r="E5855">
        <f>'Trading Days'!Q5855</f>
        <v>-8.707371771441058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>'Trading Days'!O5856</f>
        <v>12964.150390625</v>
      </c>
      <c r="D5856">
        <f>'Trading Days'!P5856</f>
        <v>-6.6721738102399897E-3</v>
      </c>
      <c r="E5856">
        <f>'Trading Days'!Q5856</f>
        <v>-6.694532270433657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>'Trading Days'!O5857</f>
        <v>12848.349609375</v>
      </c>
      <c r="D5857">
        <f>'Trading Days'!P5857</f>
        <v>-8.9323849045859216E-3</v>
      </c>
      <c r="E5857">
        <f>'Trading Days'!Q5857</f>
        <v>-8.9725178218175942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>'Trading Days'!O5858</f>
        <v>13109.3896484375</v>
      </c>
      <c r="D5858">
        <f>'Trading Days'!P5858</f>
        <v>2.0317009343521208E-2</v>
      </c>
      <c r="E5858">
        <f>'Trading Days'!Q5858</f>
        <v>2.011337248393281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>'Trading Days'!O5859</f>
        <v>13079.51953125</v>
      </c>
      <c r="D5859">
        <f>'Trading Days'!P5859</f>
        <v>-2.2785284432415009E-3</v>
      </c>
      <c r="E5859">
        <f>'Trading Days'!Q5859</f>
        <v>-2.2811282390647488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>'Trading Days'!O5860</f>
        <v>13087.7099609375</v>
      </c>
      <c r="D5860">
        <f>'Trading Days'!P5860</f>
        <v>6.262026420720268E-4</v>
      </c>
      <c r="E5860">
        <f>'Trading Days'!Q5860</f>
        <v>6.260066590100306E-4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>'Trading Days'!O5861</f>
        <v>13091.7900390625</v>
      </c>
      <c r="D5861">
        <f>'Trading Days'!P5861</f>
        <v>3.1174881909645791E-4</v>
      </c>
      <c r="E5861">
        <f>'Trading Days'!Q5861</f>
        <v>3.1170023553033779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>'Trading Days'!O5862</f>
        <v>13088.7099609375</v>
      </c>
      <c r="D5862">
        <f>'Trading Days'!P5862</f>
        <v>-2.352679133876823E-4</v>
      </c>
      <c r="E5862">
        <f>'Trading Days'!Q5862</f>
        <v>-2.3529559322475399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>'Trading Days'!O5863</f>
        <v>12985.98046875</v>
      </c>
      <c r="D5863">
        <f>'Trading Days'!P5863</f>
        <v>-7.8487102620571347E-3</v>
      </c>
      <c r="E5863">
        <f>'Trading Days'!Q5863</f>
        <v>-7.879673509229370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>'Trading Days'!O5864</f>
        <v>13000.76953125</v>
      </c>
      <c r="D5864">
        <f>'Trading Days'!P5864</f>
        <v>1.138848355392907E-3</v>
      </c>
      <c r="E5864">
        <f>'Trading Days'!Q5864</f>
        <v>1.1382003595372971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>'Trading Days'!O5865</f>
        <v>12969.759765625</v>
      </c>
      <c r="D5865">
        <f>'Trading Days'!P5865</f>
        <v>-2.3852253938093648E-3</v>
      </c>
      <c r="E5865">
        <f>'Trading Days'!Q5865</f>
        <v>-2.388074575427594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>'Trading Days'!O5866</f>
        <v>12725.1103515625</v>
      </c>
      <c r="D5866">
        <f>'Trading Days'!P5866</f>
        <v>-1.8863064427061978E-2</v>
      </c>
      <c r="E5866">
        <f>'Trading Days'!Q5866</f>
        <v>-1.904324141823805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>'Trading Days'!O5867</f>
        <v>12806.48046875</v>
      </c>
      <c r="D5867">
        <f>'Trading Days'!P5867</f>
        <v>6.394452774038939E-3</v>
      </c>
      <c r="E5867">
        <f>'Trading Days'!Q5867</f>
        <v>6.374094999363815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>'Trading Days'!O5868</f>
        <v>13160.0302734375</v>
      </c>
      <c r="D5868">
        <f>'Trading Days'!P5868</f>
        <v>2.7607101385132449E-2</v>
      </c>
      <c r="E5868">
        <f>'Trading Days'!Q5868</f>
        <v>2.723289688087344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>'Trading Days'!O5869</f>
        <v>13245.990234375</v>
      </c>
      <c r="D5869">
        <f>'Trading Days'!P5869</f>
        <v>6.5318968992802429E-3</v>
      </c>
      <c r="E5869">
        <f>'Trading Days'!Q5869</f>
        <v>6.5106565039386947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>'Trading Days'!O5870</f>
        <v>13231.4697265625</v>
      </c>
      <c r="D5870">
        <f>'Trading Days'!P5870</f>
        <v>-1.096219124095188E-3</v>
      </c>
      <c r="E5870">
        <f>'Trading Days'!Q5870</f>
        <v>-1.096820411748053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>'Trading Days'!O5871</f>
        <v>13113.66015625</v>
      </c>
      <c r="D5871">
        <f>'Trading Days'!P5871</f>
        <v>-8.9037403060368003E-3</v>
      </c>
      <c r="E5871">
        <f>'Trading Days'!Q5871</f>
        <v>-8.9436154702860794E-3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>'Trading Days'!O5872</f>
        <v>13030.2099609375</v>
      </c>
      <c r="D5872">
        <f>'Trading Days'!P5872</f>
        <v>-6.363608200775861E-3</v>
      </c>
      <c r="E5872">
        <f>'Trading Days'!Q5872</f>
        <v>-6.3839422666972633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>'Trading Days'!O5873</f>
        <v>12982.48046875</v>
      </c>
      <c r="D5873">
        <f>'Trading Days'!P5873</f>
        <v>-3.6629871913488321E-3</v>
      </c>
      <c r="E5873">
        <f>'Trading Days'!Q5873</f>
        <v>-3.6697123567501662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>'Trading Days'!O5874</f>
        <v>13259.1298828125</v>
      </c>
      <c r="D5874">
        <f>'Trading Days'!P5874</f>
        <v>2.1309441961296919E-2</v>
      </c>
      <c r="E5874">
        <f>'Trading Days'!Q5874</f>
        <v>2.108557060108542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>'Trading Days'!O5875</f>
        <v>13291.6396484375</v>
      </c>
      <c r="D5875">
        <f>'Trading Days'!P5875</f>
        <v>2.4518777561068909E-3</v>
      </c>
      <c r="E5875">
        <f>'Trading Days'!Q5875</f>
        <v>2.448876808145521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>'Trading Days'!O5876</f>
        <v>13201.1103515625</v>
      </c>
      <c r="D5876">
        <f>'Trading Days'!P5876</f>
        <v>-6.8109954279148566E-3</v>
      </c>
      <c r="E5876">
        <f>'Trading Days'!Q5876</f>
        <v>-6.8342961181405062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>'Trading Days'!O5877</f>
        <v>13347.830078125</v>
      </c>
      <c r="D5877">
        <f>'Trading Days'!P5877</f>
        <v>1.1114195901342111E-2</v>
      </c>
      <c r="E5877">
        <f>'Trading Days'!Q5877</f>
        <v>1.105288707336826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>'Trading Days'!O5878</f>
        <v>13389.7802734375</v>
      </c>
      <c r="D5878">
        <f>'Trading Days'!P5878</f>
        <v>3.14284756900296E-3</v>
      </c>
      <c r="E5878">
        <f>'Trading Days'!Q5878</f>
        <v>3.1379191470679532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>'Trading Days'!O5879</f>
        <v>13340.1796875</v>
      </c>
      <c r="D5879">
        <f>'Trading Days'!P5879</f>
        <v>-3.7043614551238719E-3</v>
      </c>
      <c r="E5879">
        <f>'Trading Days'!Q5879</f>
        <v>-3.711239593346315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>'Trading Days'!O5880</f>
        <v>13413.509765625</v>
      </c>
      <c r="D5880">
        <f>'Trading Days'!P5880</f>
        <v>5.4969333129530904E-3</v>
      </c>
      <c r="E5880">
        <f>'Trading Days'!Q5880</f>
        <v>5.481880313390686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>'Trading Days'!O5881</f>
        <v>13426.009765625</v>
      </c>
      <c r="D5881">
        <f>'Trading Days'!P5881</f>
        <v>9.318962910089823E-4</v>
      </c>
      <c r="E5881">
        <f>'Trading Days'!Q5881</f>
        <v>9.3146234523443022E-4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>'Trading Days'!O5882</f>
        <v>13589.259765625</v>
      </c>
      <c r="D5882">
        <f>'Trading Days'!P5882</f>
        <v>1.215923441512556E-2</v>
      </c>
      <c r="E5882">
        <f>'Trading Days'!Q5882</f>
        <v>1.2085904747654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>'Trading Days'!O5883</f>
        <v>13834.6201171875</v>
      </c>
      <c r="D5883">
        <f>'Trading Days'!P5883</f>
        <v>1.8055461135797479E-2</v>
      </c>
      <c r="E5883">
        <f>'Trading Days'!Q5883</f>
        <v>1.78943971313540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>'Trading Days'!O5884</f>
        <v>13803.490234375</v>
      </c>
      <c r="D5884">
        <f>'Trading Days'!P5884</f>
        <v>-2.250143664864757E-3</v>
      </c>
      <c r="E5884">
        <f>'Trading Days'!Q5884</f>
        <v>-2.2526790421437928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>'Trading Days'!O5885</f>
        <v>13849.740234375</v>
      </c>
      <c r="D5885">
        <f>'Trading Days'!P5885</f>
        <v>3.350601856103363E-3</v>
      </c>
      <c r="E5885">
        <f>'Trading Days'!Q5885</f>
        <v>3.3450010968269759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>'Trading Days'!O5886</f>
        <v>13672.5400390625</v>
      </c>
      <c r="D5886">
        <f>'Trading Days'!P5886</f>
        <v>-1.27944778973319E-2</v>
      </c>
      <c r="E5886">
        <f>'Trading Days'!Q5886</f>
        <v>-1.287703214460398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>'Trading Days'!O5887</f>
        <v>13604.48046875</v>
      </c>
      <c r="D5887">
        <f>'Trading Days'!P5887</f>
        <v>-4.977829292732272E-3</v>
      </c>
      <c r="E5887">
        <f>'Trading Days'!Q5887</f>
        <v>-4.9902599539299692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>'Trading Days'!O5888</f>
        <v>13938.5302734375</v>
      </c>
      <c r="D5888">
        <f>'Trading Days'!P5888</f>
        <v>2.4554396285460859E-2</v>
      </c>
      <c r="E5888">
        <f>'Trading Days'!Q5888</f>
        <v>2.425778273431317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>'Trading Days'!O5889</f>
        <v>14298.41015625</v>
      </c>
      <c r="D5889">
        <f>'Trading Days'!P5889</f>
        <v>2.581906956849811E-2</v>
      </c>
      <c r="E5889">
        <f>'Trading Days'!Q5889</f>
        <v>2.5491385748083829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>'Trading Days'!O5890</f>
        <v>14354.990234375</v>
      </c>
      <c r="D5890">
        <f>'Trading Days'!P5890</f>
        <v>3.957088760687677E-3</v>
      </c>
      <c r="E5890">
        <f>'Trading Days'!Q5890</f>
        <v>3.9492800779462123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>'Trading Days'!O5891</f>
        <v>14254.08984375</v>
      </c>
      <c r="D5891">
        <f>'Trading Days'!P5891</f>
        <v>-7.0289417810525112E-3</v>
      </c>
      <c r="E5891">
        <f>'Trading Days'!Q5891</f>
        <v>-7.0537611633757508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>'Trading Days'!O5892</f>
        <v>14441.509765625</v>
      </c>
      <c r="D5892">
        <f>'Trading Days'!P5892</f>
        <v>1.314850151286073E-2</v>
      </c>
      <c r="E5892">
        <f>'Trading Days'!Q5892</f>
        <v>1.306281029031508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>'Trading Days'!O5893</f>
        <v>14546.6396484375</v>
      </c>
      <c r="D5893">
        <f>'Trading Days'!P5893</f>
        <v>7.2797016737640163E-3</v>
      </c>
      <c r="E5893">
        <f>'Trading Days'!Q5893</f>
        <v>7.2533325411466799E-3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>'Trading Days'!O5894</f>
        <v>14556.5</v>
      </c>
      <c r="D5894">
        <f>'Trading Days'!P5894</f>
        <v>6.7784394202408116E-4</v>
      </c>
      <c r="E5894">
        <f>'Trading Days'!Q5894</f>
        <v>6.7761430958332479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>'Trading Days'!O5895</f>
        <v>14558.08984375</v>
      </c>
      <c r="D5895">
        <f>'Trading Days'!P5895</f>
        <v>1.092188197713284E-4</v>
      </c>
      <c r="E5895">
        <f>'Trading Days'!Q5895</f>
        <v>1.092128558302781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>'Trading Days'!O5896</f>
        <v>14303.2900390625</v>
      </c>
      <c r="D5896">
        <f>'Trading Days'!P5896</f>
        <v>-1.7502282746035491E-2</v>
      </c>
      <c r="E5896">
        <f>'Trading Days'!Q5896</f>
        <v>-1.765725864705395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>'Trading Days'!O5897</f>
        <v>14484.5400390625</v>
      </c>
      <c r="D5897">
        <f>'Trading Days'!P5897</f>
        <v>1.267190971482801E-2</v>
      </c>
      <c r="E5897">
        <f>'Trading Days'!Q5897</f>
        <v>1.259229295898216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>'Trading Days'!O5898</f>
        <v>14528.3603515625</v>
      </c>
      <c r="D5898">
        <f>'Trading Days'!P5898</f>
        <v>3.0253161220048512E-3</v>
      </c>
      <c r="E5898">
        <f>'Trading Days'!Q5898</f>
        <v>3.0207490620673661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>'Trading Days'!O5899</f>
        <v>14784.2998046875</v>
      </c>
      <c r="D5899">
        <f>'Trading Days'!P5899</f>
        <v>1.76165408161475E-2</v>
      </c>
      <c r="E5899">
        <f>'Trading Days'!Q5899</f>
        <v>1.746316820446326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>'Trading Days'!O5900</f>
        <v>14900.849609375</v>
      </c>
      <c r="D5900">
        <f>'Trading Days'!P5900</f>
        <v>7.8833496497783262E-3</v>
      </c>
      <c r="E5900">
        <f>'Trading Days'!Q5900</f>
        <v>7.8524383987827098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>'Trading Days'!O5901</f>
        <v>15005.6904296875</v>
      </c>
      <c r="D5901">
        <f>'Trading Days'!P5901</f>
        <v>7.0358954731373213E-3</v>
      </c>
      <c r="E5901">
        <f>'Trading Days'!Q5901</f>
        <v>7.0112590526003934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>'Trading Days'!O5902</f>
        <v>15185.48046875</v>
      </c>
      <c r="D5902">
        <f>'Trading Days'!P5902</f>
        <v>1.198145729481404E-2</v>
      </c>
      <c r="E5902">
        <f>'Trading Days'!Q5902</f>
        <v>1.191024786619725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>'Trading Days'!O5903</f>
        <v>15083.919921875</v>
      </c>
      <c r="D5903">
        <f>'Trading Days'!P5903</f>
        <v>-6.6880035231021706E-3</v>
      </c>
      <c r="E5903">
        <f>'Trading Days'!Q5903</f>
        <v>-6.7104684383105986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>'Trading Days'!O5904</f>
        <v>15070.150390625</v>
      </c>
      <c r="D5904">
        <f>'Trading Days'!P5904</f>
        <v>-9.12861598398651E-4</v>
      </c>
      <c r="E5904">
        <f>'Trading Days'!Q5904</f>
        <v>-9.1327851028877988E-4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>'Trading Days'!O5905</f>
        <v>14867.4501953125</v>
      </c>
      <c r="D5905">
        <f>'Trading Days'!P5905</f>
        <v>-1.345044276655649E-2</v>
      </c>
      <c r="E5905">
        <f>'Trading Days'!Q5905</f>
        <v>-1.35417193697243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>'Trading Days'!O5906</f>
        <v>15042.3203125</v>
      </c>
      <c r="D5906">
        <f>'Trading Days'!P5906</f>
        <v>1.1761944038166879E-2</v>
      </c>
      <c r="E5906">
        <f>'Trading Days'!Q5906</f>
        <v>1.169331002974678E-2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>'Trading Days'!O5907</f>
        <v>14891.48046875</v>
      </c>
      <c r="D5907">
        <f>'Trading Days'!P5907</f>
        <v>-1.002769789609215E-2</v>
      </c>
      <c r="E5907">
        <f>'Trading Days'!Q5907</f>
        <v>-1.007831391770418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>'Trading Days'!O5908</f>
        <v>14689.01953125</v>
      </c>
      <c r="D5908">
        <f>'Trading Days'!P5908</f>
        <v>-1.35957561724549E-2</v>
      </c>
      <c r="E5908">
        <f>'Trading Days'!Q5908</f>
        <v>-1.368902480189714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>'Trading Days'!O5909</f>
        <v>14945.91015625</v>
      </c>
      <c r="D5909">
        <f>'Trading Days'!P5909</f>
        <v>1.748861620433417E-2</v>
      </c>
      <c r="E5909">
        <f>'Trading Days'!Q5909</f>
        <v>1.7337450266458419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>'Trading Days'!O5910</f>
        <v>14964.5703125</v>
      </c>
      <c r="D5910">
        <f>'Trading Days'!P5910</f>
        <v>1.248512539880231E-3</v>
      </c>
      <c r="E5910">
        <f>'Trading Days'!Q5910</f>
        <v>1.24773379621254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>'Trading Days'!O5911</f>
        <v>14939.9501953125</v>
      </c>
      <c r="D5911">
        <f>'Trading Days'!P5911</f>
        <v>-1.6452271380578141E-3</v>
      </c>
      <c r="E5911">
        <f>'Trading Days'!Q5911</f>
        <v>-1.6465820104782181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>'Trading Days'!O5912</f>
        <v>15179.2099609375</v>
      </c>
      <c r="D5912">
        <f>'Trading Days'!P5912</f>
        <v>1.601476326876039E-2</v>
      </c>
      <c r="E5912">
        <f>'Trading Days'!Q5912</f>
        <v>1.5887879827058408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>'Trading Days'!O5913</f>
        <v>15208.6904296875</v>
      </c>
      <c r="D5913">
        <f>'Trading Days'!P5913</f>
        <v>1.9421609442036301E-3</v>
      </c>
      <c r="E5913">
        <f>'Trading Days'!Q5913</f>
        <v>1.9402773880222361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>'Trading Days'!O5914</f>
        <v>15203.7802734375</v>
      </c>
      <c r="D5914">
        <f>'Trading Days'!P5914</f>
        <v>-3.2285200837645078E-4</v>
      </c>
      <c r="E5914">
        <f>'Trading Days'!Q5914</f>
        <v>-3.2290413630614692E-4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>'Trading Days'!O5915</f>
        <v>15089.4501953125</v>
      </c>
      <c r="D5915">
        <f>'Trading Days'!P5915</f>
        <v>-7.5198454640090784E-3</v>
      </c>
      <c r="E5915">
        <f>'Trading Days'!Q5915</f>
        <v>-7.5482620504349123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>'Trading Days'!O5916</f>
        <v>15036.849609375</v>
      </c>
      <c r="D5916">
        <f>'Trading Days'!P5916</f>
        <v>-3.4859179928132811E-3</v>
      </c>
      <c r="E5916">
        <f>'Trading Days'!Q5916</f>
        <v>-3.4920079618135391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>'Trading Days'!O5917</f>
        <v>15045.6396484375</v>
      </c>
      <c r="D5917">
        <f>'Trading Days'!P5917</f>
        <v>5.845665342705253E-4</v>
      </c>
      <c r="E5917">
        <f>'Trading Days'!Q5917</f>
        <v>5.8439574181049371E-4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>'Trading Days'!O5918</f>
        <v>15119.0595703125</v>
      </c>
      <c r="D5918">
        <f>'Trading Days'!P5918</f>
        <v>4.8798139255332718E-3</v>
      </c>
      <c r="E5918">
        <f>'Trading Days'!Q5918</f>
        <v>4.8679462260103204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>'Trading Days'!O5919</f>
        <v>15307.23046875</v>
      </c>
      <c r="D5919">
        <f>'Trading Days'!P5919</f>
        <v>1.2445939349758911E-2</v>
      </c>
      <c r="E5919">
        <f>'Trading Days'!Q5919</f>
        <v>1.236912533828163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>'Trading Days'!O5920</f>
        <v>15571.98046875</v>
      </c>
      <c r="D5920">
        <f>'Trading Days'!P5920</f>
        <v>1.7295747949995999E-2</v>
      </c>
      <c r="E5920">
        <f>'Trading Days'!Q5920</f>
        <v>1.714787906833696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>'Trading Days'!O5921</f>
        <v>15565.599609375</v>
      </c>
      <c r="D5921">
        <f>'Trading Days'!P5921</f>
        <v>-4.0976543656767728E-4</v>
      </c>
      <c r="E5921">
        <f>'Trading Days'!Q5921</f>
        <v>-4.0984941336548968E-4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>'Trading Days'!O5922</f>
        <v>15713.2802734375</v>
      </c>
      <c r="D5922">
        <f>'Trading Days'!P5922</f>
        <v>9.4876309148768101E-3</v>
      </c>
      <c r="E5922">
        <f>'Trading Days'!Q5922</f>
        <v>9.4429060110710738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>'Trading Days'!O5923</f>
        <v>15841.349609375</v>
      </c>
      <c r="D5923">
        <f>'Trading Days'!P5923</f>
        <v>8.1503883154172563E-3</v>
      </c>
      <c r="E5923">
        <f>'Trading Days'!Q5923</f>
        <v>8.117353278104306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>'Trading Days'!O5924</f>
        <v>15826.349609375</v>
      </c>
      <c r="D5924">
        <f>'Trading Days'!P5924</f>
        <v>-9.4688901955186644E-4</v>
      </c>
      <c r="E5924">
        <f>'Trading Days'!Q5924</f>
        <v>-9.4733760215385621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>'Trading Days'!O5925</f>
        <v>15466.08984375</v>
      </c>
      <c r="D5925">
        <f>'Trading Days'!P5925</f>
        <v>-2.2763288725253131E-2</v>
      </c>
      <c r="E5925">
        <f>'Trading Days'!Q5925</f>
        <v>-2.302637248313736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>'Trading Days'!O5926</f>
        <v>15425.669921875</v>
      </c>
      <c r="D5926">
        <f>'Trading Days'!P5926</f>
        <v>-2.6134544854810038E-3</v>
      </c>
      <c r="E5926">
        <f>'Trading Days'!Q5926</f>
        <v>-2.61687551943246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>'Trading Days'!O5927</f>
        <v>15448.01953125</v>
      </c>
      <c r="D5927">
        <f>'Trading Days'!P5927</f>
        <v>1.448858266006825E-3</v>
      </c>
      <c r="E5927">
        <f>'Trading Days'!Q5927</f>
        <v>1.44780968357869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>'Trading Days'!O5928</f>
        <v>15561.419921875</v>
      </c>
      <c r="D5928">
        <f>'Trading Days'!P5928</f>
        <v>7.3407720902733953E-3</v>
      </c>
      <c r="E5928">
        <f>'Trading Days'!Q5928</f>
        <v>7.3139597583554714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>'Trading Days'!O5929</f>
        <v>15499.259765625</v>
      </c>
      <c r="D5929">
        <f>'Trading Days'!P5929</f>
        <v>-3.9945041366450376E-3</v>
      </c>
      <c r="E5929">
        <f>'Trading Days'!Q5929</f>
        <v>-4.002503477667223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>'Trading Days'!O5930</f>
        <v>15464.9296875</v>
      </c>
      <c r="D5930">
        <f>'Trading Days'!P5930</f>
        <v>-2.214949529469767E-3</v>
      </c>
      <c r="E5930">
        <f>'Trading Days'!Q5930</f>
        <v>-2.2174061583885552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>'Trading Days'!O5931</f>
        <v>15750.9296875</v>
      </c>
      <c r="D5931">
        <f>'Trading Days'!P5931</f>
        <v>1.8493456212165471E-2</v>
      </c>
      <c r="E5931">
        <f>'Trading Days'!Q5931</f>
        <v>1.832453173739278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>'Trading Days'!O5932</f>
        <v>15757</v>
      </c>
      <c r="D5932">
        <f>'Trading Days'!P5932</f>
        <v>3.853939177200782E-4</v>
      </c>
      <c r="E5932">
        <f>'Trading Days'!Q5932</f>
        <v>3.8531967255931349E-4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>'Trading Days'!O5933</f>
        <v>15718.009765625</v>
      </c>
      <c r="D5933">
        <f>'Trading Days'!P5933</f>
        <v>-2.4744706717649829E-3</v>
      </c>
      <c r="E5933">
        <f>'Trading Days'!Q5933</f>
        <v>-2.477537234107938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>'Trading Days'!O5934</f>
        <v>15370.740234375</v>
      </c>
      <c r="D5934">
        <f>'Trading Days'!P5934</f>
        <v>-2.2093734284951979E-2</v>
      </c>
      <c r="E5934">
        <f>'Trading Days'!Q5934</f>
        <v>-2.2341456367686231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>'Trading Days'!O5935</f>
        <v>15353.5400390625</v>
      </c>
      <c r="D5935">
        <f>'Trading Days'!P5935</f>
        <v>-1.119021924138264E-3</v>
      </c>
      <c r="E5935">
        <f>'Trading Days'!Q5935</f>
        <v>-1.119648496647480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>'Trading Days'!O5936</f>
        <v>15274.919921875</v>
      </c>
      <c r="D5936">
        <f>'Trading Days'!P5936</f>
        <v>-5.1206508067503931E-3</v>
      </c>
      <c r="E5936">
        <f>'Trading Days'!Q5936</f>
        <v>-5.1338062679912849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>'Trading Days'!O5937</f>
        <v>15407.849609375</v>
      </c>
      <c r="D5937">
        <f>'Trading Days'!P5937</f>
        <v>8.7024801556985221E-3</v>
      </c>
      <c r="E5937">
        <f>'Trading Days'!Q5937</f>
        <v>8.6648318400777274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>'Trading Days'!O5938</f>
        <v>15273.0498046875</v>
      </c>
      <c r="D5938">
        <f>'Trading Days'!P5938</f>
        <v>-8.748774689849026E-3</v>
      </c>
      <c r="E5938">
        <f>'Trading Days'!Q5938</f>
        <v>-8.787269907587602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>'Trading Days'!O5939</f>
        <v>15101.7099609375</v>
      </c>
      <c r="D5939">
        <f>'Trading Days'!P5939</f>
        <v>-1.1218443332608911E-2</v>
      </c>
      <c r="E5939">
        <f>'Trading Days'!Q5939</f>
        <v>-1.12818446903367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>'Trading Days'!O5940</f>
        <v>15128.83984375</v>
      </c>
      <c r="D5940">
        <f>'Trading Days'!P5940</f>
        <v>1.796477543448693E-3</v>
      </c>
      <c r="E5940">
        <f>'Trading Days'!Q5940</f>
        <v>1.7948658076760149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>'Trading Days'!O5941</f>
        <v>15028.0703125</v>
      </c>
      <c r="D5941">
        <f>'Trading Days'!P5941</f>
        <v>-6.6607573542151188E-3</v>
      </c>
      <c r="E5941">
        <f>'Trading Days'!Q5941</f>
        <v>-6.6830391962250154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>'Trading Days'!O5942</f>
        <v>15205.58984375</v>
      </c>
      <c r="D5942">
        <f>'Trading Days'!P5942</f>
        <v>1.181252998945204E-2</v>
      </c>
      <c r="E5942">
        <f>'Trading Days'!Q5942</f>
        <v>1.174330665892446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>'Trading Days'!O5943</f>
        <v>15037.650390625</v>
      </c>
      <c r="D5943">
        <f>'Trading Days'!P5943</f>
        <v>-1.104458655341334E-2</v>
      </c>
      <c r="E5943">
        <f>'Trading Days'!Q5943</f>
        <v>-1.1106030836148211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>'Trading Days'!O5944</f>
        <v>14876.4697265625</v>
      </c>
      <c r="D5944">
        <f>'Trading Days'!P5944</f>
        <v>-1.07184739554117E-2</v>
      </c>
      <c r="E5944">
        <f>'Trading Days'!Q5944</f>
        <v>-1.077633059201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>'Trading Days'!O5945</f>
        <v>14715.8095703125</v>
      </c>
      <c r="D5945">
        <f>'Trading Days'!P5945</f>
        <v>-1.0799615715490259E-2</v>
      </c>
      <c r="E5945">
        <f>'Trading Days'!Q5945</f>
        <v>-1.08583548548566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>'Trading Days'!O5946</f>
        <v>14694.83984375</v>
      </c>
      <c r="D5946">
        <f>'Trading Days'!P5946</f>
        <v>-1.42497947274367E-3</v>
      </c>
      <c r="E5946">
        <f>'Trading Days'!Q5946</f>
        <v>-1.4259957215297101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>'Trading Days'!O5947</f>
        <v>14936.6904296875</v>
      </c>
      <c r="D5947">
        <f>'Trading Days'!P5947</f>
        <v>1.6458198150445469E-2</v>
      </c>
      <c r="E5947">
        <f>'Trading Days'!Q5947</f>
        <v>1.632422992581823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>'Trading Days'!O5948</f>
        <v>14908.9599609375</v>
      </c>
      <c r="D5948">
        <f>'Trading Days'!P5948</f>
        <v>-1.8565336732750961E-3</v>
      </c>
      <c r="E5948">
        <f>'Trading Days'!Q5948</f>
        <v>-1.858259167871712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>'Trading Days'!O5949</f>
        <v>15148.0595703125</v>
      </c>
      <c r="D5949">
        <f>'Trading Days'!P5949</f>
        <v>1.6037309778915269E-2</v>
      </c>
      <c r="E5949">
        <f>'Trading Days'!Q5949</f>
        <v>1.5910070705387611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>'Trading Days'!O5950</f>
        <v>14816.4404296875</v>
      </c>
      <c r="D5950">
        <f>'Trading Days'!P5950</f>
        <v>-2.189185612095923E-2</v>
      </c>
      <c r="E5950">
        <f>'Trading Days'!Q5950</f>
        <v>-2.2135038497020899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>'Trading Days'!O5951</f>
        <v>14941.830078125</v>
      </c>
      <c r="D5951">
        <f>'Trading Days'!P5951</f>
        <v>8.4628726469455628E-3</v>
      </c>
      <c r="E5951">
        <f>'Trading Days'!Q5951</f>
        <v>8.4272633040655652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>'Trading Days'!O5952</f>
        <v>15052.4599609375</v>
      </c>
      <c r="D5952">
        <f>'Trading Days'!P5952</f>
        <v>7.4040383429645473E-3</v>
      </c>
      <c r="E5952">
        <f>'Trading Days'!Q5952</f>
        <v>7.3767630001202109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>'Trading Days'!O5953</f>
        <v>15376.5498046875</v>
      </c>
      <c r="D5953">
        <f>'Trading Days'!P5953</f>
        <v>2.1530689640832271E-2</v>
      </c>
      <c r="E5953">
        <f>'Trading Days'!Q5953</f>
        <v>2.130217852549201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>'Trading Days'!O5954</f>
        <v>15462.4296875</v>
      </c>
      <c r="D5954">
        <f>'Trading Days'!P5954</f>
        <v>5.5851204531149889E-3</v>
      </c>
      <c r="E5954">
        <f>'Trading Days'!Q5954</f>
        <v>5.5695814989820741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>'Trading Days'!O5955</f>
        <v>15501.0703125</v>
      </c>
      <c r="D5955">
        <f>'Trading Days'!P5955</f>
        <v>2.4990008543894771E-3</v>
      </c>
      <c r="E5955">
        <f>'Trading Days'!Q5955</f>
        <v>2.495883544114954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>'Trading Days'!O5956</f>
        <v>15490.8603515625</v>
      </c>
      <c r="D5956">
        <f>'Trading Days'!P5956</f>
        <v>-6.5866167507588891E-4</v>
      </c>
      <c r="E5956">
        <f>'Trading Days'!Q5956</f>
        <v>-6.5887868797428085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>'Trading Days'!O5957</f>
        <v>15508.240234375</v>
      </c>
      <c r="D5957">
        <f>'Trading Days'!P5957</f>
        <v>1.1219443218817291E-3</v>
      </c>
      <c r="E5957">
        <f>'Trading Days'!Q5957</f>
        <v>1.1213154127077921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>'Trading Days'!O5958</f>
        <v>15371.4404296875</v>
      </c>
      <c r="D5958">
        <f>'Trading Days'!P5958</f>
        <v>-8.8211043045538506E-3</v>
      </c>
      <c r="E5958">
        <f>'Trading Days'!Q5958</f>
        <v>-8.8602405651361585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>'Trading Days'!O5959</f>
        <v>15258.51953125</v>
      </c>
      <c r="D5959">
        <f>'Trading Days'!P5959</f>
        <v>-7.3461494356384938E-3</v>
      </c>
      <c r="E5959">
        <f>'Trading Days'!Q5959</f>
        <v>-7.3732652710058336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>'Trading Days'!O5960</f>
        <v>15280.23046875</v>
      </c>
      <c r="D5960">
        <f>'Trading Days'!P5960</f>
        <v>1.4228731336309859E-3</v>
      </c>
      <c r="E5960">
        <f>'Trading Days'!Q5960</f>
        <v>1.4218618088646781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>'Trading Days'!O5961</f>
        <v>15461.8701171875</v>
      </c>
      <c r="D5961">
        <f>'Trading Days'!P5961</f>
        <v>1.1887232251436061E-2</v>
      </c>
      <c r="E5961">
        <f>'Trading Days'!Q5961</f>
        <v>1.1817134074840391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>'Trading Days'!O5962</f>
        <v>15289.740234375</v>
      </c>
      <c r="D5962">
        <f>'Trading Days'!P5962</f>
        <v>-1.113253969331685E-2</v>
      </c>
      <c r="E5962">
        <f>'Trading Days'!Q5962</f>
        <v>-1.1194970185701361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>'Trading Days'!O5963</f>
        <v>15348.5302734375</v>
      </c>
      <c r="D5963">
        <f>'Trading Days'!P5963</f>
        <v>3.8450646094252421E-3</v>
      </c>
      <c r="E5963">
        <f>'Trading Days'!Q5963</f>
        <v>3.837691243169193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>'Trading Days'!O5964</f>
        <v>15473.8896484375</v>
      </c>
      <c r="D5964">
        <f>'Trading Days'!P5964</f>
        <v>8.1675165482748557E-3</v>
      </c>
      <c r="E5964">
        <f>'Trading Days'!Q5964</f>
        <v>8.1343428934984811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>'Trading Days'!O5965</f>
        <v>15202.400390625</v>
      </c>
      <c r="D5965">
        <f>'Trading Days'!P5965</f>
        <v>-1.75449912065202E-2</v>
      </c>
      <c r="E5965">
        <f>'Trading Days'!Q5965</f>
        <v>-1.77007288638436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>'Trading Days'!O5966</f>
        <v>15225.3701171875</v>
      </c>
      <c r="D5966">
        <f>'Trading Days'!P5966</f>
        <v>1.5109276148697059E-3</v>
      </c>
      <c r="E5966">
        <f>'Trading Days'!Q5966</f>
        <v>1.509787312206368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>'Trading Days'!O5967</f>
        <v>15191.23046875</v>
      </c>
      <c r="D5967">
        <f>'Trading Days'!P5967</f>
        <v>-2.2422869312688221E-3</v>
      </c>
      <c r="E5967">
        <f>'Trading Days'!Q5967</f>
        <v>-2.24480462090236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>'Trading Days'!O5968</f>
        <v>14969.919921875</v>
      </c>
      <c r="D5968">
        <f>'Trading Days'!P5968</f>
        <v>-1.456830948159593E-2</v>
      </c>
      <c r="E5968">
        <f>'Trading Days'!Q5968</f>
        <v>-1.467546933418769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>'Trading Days'!O5969</f>
        <v>14694.240234375</v>
      </c>
      <c r="D5969">
        <f>'Trading Days'!P5969</f>
        <v>-1.841557529624183E-2</v>
      </c>
      <c r="E5969">
        <f>'Trading Days'!Q5969</f>
        <v>-1.858725296503166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>'Trading Days'!O5970</f>
        <v>14701.099609375</v>
      </c>
      <c r="D5970">
        <f>'Trading Days'!P5970</f>
        <v>4.668070543689673E-4</v>
      </c>
      <c r="E5970">
        <f>'Trading Days'!Q5970</f>
        <v>4.6669813385122208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>'Trading Days'!O5971</f>
        <v>14768.900390625</v>
      </c>
      <c r="D5971">
        <f>'Trading Days'!P5971</f>
        <v>4.6119530546384624E-3</v>
      </c>
      <c r="E5971">
        <f>'Trading Days'!Q5971</f>
        <v>4.6013505853784373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>'Trading Days'!O5972</f>
        <v>14545.830078125</v>
      </c>
      <c r="D5972">
        <f>'Trading Days'!P5972</f>
        <v>-1.510405694398209E-2</v>
      </c>
      <c r="E5972">
        <f>'Trading Days'!Q5972</f>
        <v>-1.521928495800609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>'Trading Days'!O5973</f>
        <v>14580.16015625</v>
      </c>
      <c r="D5973">
        <f>'Trading Days'!P5973</f>
        <v>2.360131937511722E-3</v>
      </c>
      <c r="E5973">
        <f>'Trading Days'!Q5973</f>
        <v>2.357351200541809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>'Trading Days'!O5974</f>
        <v>14702.76953125</v>
      </c>
      <c r="D5974">
        <f>'Trading Days'!P5974</f>
        <v>8.4093297800602596E-3</v>
      </c>
      <c r="E5974">
        <f>'Trading Days'!Q5974</f>
        <v>8.374168351560939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>'Trading Days'!O5975</f>
        <v>14715.240234375</v>
      </c>
      <c r="D5975">
        <f>'Trading Days'!P5975</f>
        <v>8.4818734990665945E-4</v>
      </c>
      <c r="E5975">
        <f>'Trading Days'!Q5975</f>
        <v>8.4782784228856897E-4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>'Trading Days'!O5976</f>
        <v>14837.5703125</v>
      </c>
      <c r="D5976">
        <f>'Trading Days'!P5976</f>
        <v>8.3131553529949276E-3</v>
      </c>
      <c r="E5976">
        <f>'Trading Days'!Q5976</f>
        <v>8.2787913942976368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>'Trading Days'!O5977</f>
        <v>14565.6201171875</v>
      </c>
      <c r="D5977">
        <f>'Trading Days'!P5977</f>
        <v>-1.8328485701152419E-2</v>
      </c>
      <c r="E5977">
        <f>'Trading Days'!Q5977</f>
        <v>-1.84985334115426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>'Trading Days'!O5978</f>
        <v>14776.25</v>
      </c>
      <c r="D5978">
        <f>'Trading Days'!P5978</f>
        <v>1.4460756295844529E-2</v>
      </c>
      <c r="E5978">
        <f>'Trading Days'!Q5978</f>
        <v>1.4357196732028789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>'Trading Days'!O5979</f>
        <v>14723.2197265625</v>
      </c>
      <c r="D5979">
        <f>'Trading Days'!P5979</f>
        <v>-3.588885775315132E-3</v>
      </c>
      <c r="E5979">
        <f>'Trading Days'!Q5979</f>
        <v>-3.5953412758668308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>'Trading Days'!O5980</f>
        <v>14973.240234375</v>
      </c>
      <c r="D5980">
        <f>'Trading Days'!P5980</f>
        <v>1.6981374485733669E-2</v>
      </c>
      <c r="E5980">
        <f>'Trading Days'!Q5980</f>
        <v>1.6838802725396489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>'Trading Days'!O5981</f>
        <v>15047.150390625</v>
      </c>
      <c r="D5981">
        <f>'Trading Days'!P5981</f>
        <v>4.9361497640516561E-3</v>
      </c>
      <c r="E5981">
        <f>'Trading Days'!Q5981</f>
        <v>4.924006919676738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>'Trading Days'!O5982</f>
        <v>15131.51953125</v>
      </c>
      <c r="D5982">
        <f>'Trading Days'!P5982</f>
        <v>5.60698460736897E-3</v>
      </c>
      <c r="E5982">
        <f>'Trading Days'!Q5982</f>
        <v>5.5913239811644861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>'Trading Days'!O5983</f>
        <v>15241.1201171875</v>
      </c>
      <c r="D5983">
        <f>'Trading Days'!P5983</f>
        <v>7.2431975989688544E-3</v>
      </c>
      <c r="E5983">
        <f>'Trading Days'!Q5983</f>
        <v>7.2170916279137376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>'Trading Days'!O5984</f>
        <v>15184.099609375</v>
      </c>
      <c r="D5984">
        <f>'Trading Days'!P5984</f>
        <v>-3.741228162633337E-3</v>
      </c>
      <c r="E5984">
        <f>'Trading Days'!Q5984</f>
        <v>-3.7482440608997002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>'Trading Days'!O5985</f>
        <v>14995.1201171875</v>
      </c>
      <c r="D5985">
        <f>'Trading Days'!P5985</f>
        <v>-1.244588069422436E-2</v>
      </c>
      <c r="E5985">
        <f>'Trading Days'!Q5985</f>
        <v>-1.2523979348285081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>'Trading Days'!O5986</f>
        <v>15172.73046875</v>
      </c>
      <c r="D5986">
        <f>'Trading Days'!P5986</f>
        <v>1.1844543436429159E-2</v>
      </c>
      <c r="E5986">
        <f>'Trading Days'!Q5986</f>
        <v>1.177494586044747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>'Trading Days'!O5987</f>
        <v>15122.009765625</v>
      </c>
      <c r="D5987">
        <f>'Trading Days'!P5987</f>
        <v>-3.3428856611843472E-3</v>
      </c>
      <c r="E5987">
        <f>'Trading Days'!Q5987</f>
        <v>-3.3484855868798941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>'Trading Days'!O5988</f>
        <v>14909.259765625</v>
      </c>
      <c r="D5988">
        <f>'Trading Days'!P5988</f>
        <v>-1.406889714379223E-2</v>
      </c>
      <c r="E5988">
        <f>'Trading Days'!Q5988</f>
        <v>-1.4168802220284681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>'Trading Days'!O5989</f>
        <v>14783.1298828125</v>
      </c>
      <c r="D5989">
        <f>'Trading Days'!P5989</f>
        <v>-8.4598353503309021E-3</v>
      </c>
      <c r="E5989">
        <f>'Trading Days'!Q5989</f>
        <v>-8.4958228667879956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>'Trading Days'!O5990</f>
        <v>14560.8798828125</v>
      </c>
      <c r="D5990">
        <f>'Trading Days'!P5990</f>
        <v>-1.503402877210713E-2</v>
      </c>
      <c r="E5990">
        <f>'Trading Days'!Q5990</f>
        <v>-1.514818538356723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>'Trading Days'!O5991</f>
        <v>14604.849609375</v>
      </c>
      <c r="D5991">
        <f>'Trading Days'!P5991</f>
        <v>3.0197163163472318E-3</v>
      </c>
      <c r="E5991">
        <f>'Trading Days'!Q5991</f>
        <v>3.015166130909706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>'Trading Days'!O5992</f>
        <v>14745.8603515625</v>
      </c>
      <c r="D5992">
        <f>'Trading Days'!P5992</f>
        <v>9.6550629386134013E-3</v>
      </c>
      <c r="E5992">
        <f>'Trading Days'!Q5992</f>
        <v>9.6087506783449975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>'Trading Days'!O5993</f>
        <v>14381.6396484375</v>
      </c>
      <c r="D5993">
        <f>'Trading Days'!P5993</f>
        <v>-2.469986114349754E-2</v>
      </c>
      <c r="E5993">
        <f>'Trading Days'!Q5993</f>
        <v>-2.5010020631059351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>'Trading Days'!O5994</f>
        <v>14109.5703125</v>
      </c>
      <c r="D5994">
        <f>'Trading Days'!P5994</f>
        <v>-1.8917824572739831E-2</v>
      </c>
      <c r="E5994">
        <f>'Trading Days'!Q5994</f>
        <v>-1.9099055924768009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>'Trading Days'!O5995</f>
        <v>14180.419921875</v>
      </c>
      <c r="D5995">
        <f>'Trading Days'!P5995</f>
        <v>5.0213867471380347E-3</v>
      </c>
      <c r="E5995">
        <f>'Trading Days'!Q5995</f>
        <v>5.0088216300267149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>'Trading Days'!O5996</f>
        <v>14335.509765625</v>
      </c>
      <c r="D5996">
        <f>'Trading Days'!P5996</f>
        <v>1.093690064218444E-2</v>
      </c>
      <c r="E5996">
        <f>'Trading Days'!Q5996</f>
        <v>1.087752527374305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>'Trading Days'!O5997</f>
        <v>14409.7802734375</v>
      </c>
      <c r="D5997">
        <f>'Trading Days'!P5997</f>
        <v>5.1808766501344472E-3</v>
      </c>
      <c r="E5997">
        <f>'Trading Days'!Q5997</f>
        <v>5.1675020834667856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>'Trading Days'!O5998</f>
        <v>14664.91015625</v>
      </c>
      <c r="D5998">
        <f>'Trading Days'!P5998</f>
        <v>1.7705327768446018E-2</v>
      </c>
      <c r="E5998">
        <f>'Trading Days'!Q5998</f>
        <v>1.7550414309096912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>'Trading Days'!O5999</f>
        <v>14919.5498046875</v>
      </c>
      <c r="D5999">
        <f>'Trading Days'!P5999</f>
        <v>1.7363873745177779E-2</v>
      </c>
      <c r="E5999">
        <f>'Trading Days'!Q5999</f>
        <v>1.721484436757506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>'Trading Days'!O6000</f>
        <v>15099.490234375</v>
      </c>
      <c r="D6000">
        <f>'Trading Days'!P6000</f>
        <v>1.206071443462498E-2</v>
      </c>
      <c r="E6000">
        <f>'Trading Days'!Q6000</f>
        <v>1.1988563566293291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>'Trading Days'!O6001</f>
        <v>15154.9296875</v>
      </c>
      <c r="D6001">
        <f>'Trading Days'!P6001</f>
        <v>3.6716109129821821E-3</v>
      </c>
      <c r="E6001">
        <f>'Trading Days'!Q6001</f>
        <v>3.664887002995644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>'Trading Days'!O6002</f>
        <v>15296.01953125</v>
      </c>
      <c r="D6002">
        <f>'Trading Days'!P6002</f>
        <v>9.3098316296624795E-3</v>
      </c>
      <c r="E6002">
        <f>'Trading Days'!Q6002</f>
        <v>9.266762253242156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>'Trading Days'!O6003</f>
        <v>15313.240234375</v>
      </c>
      <c r="D6003">
        <f>'Trading Days'!P6003</f>
        <v>1.1258290491731331E-3</v>
      </c>
      <c r="E6003">
        <f>'Trading Days'!Q6003</f>
        <v>1.1251957789072931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>'Trading Days'!O6004</f>
        <v>15187.900390625</v>
      </c>
      <c r="D6004">
        <f>'Trading Days'!P6004</f>
        <v>-8.1850635026700092E-3</v>
      </c>
      <c r="E6004">
        <f>'Trading Days'!Q6004</f>
        <v>-8.2187450512622821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>'Trading Days'!O6005</f>
        <v>15529.1201171875</v>
      </c>
      <c r="D6005">
        <f>'Trading Days'!P6005</f>
        <v>2.2466550200258339E-2</v>
      </c>
      <c r="E6005">
        <f>'Trading Days'!Q6005</f>
        <v>2.221789465913504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>'Trading Days'!O6006</f>
        <v>15482.7900390625</v>
      </c>
      <c r="D6006">
        <f>'Trading Days'!P6006</f>
        <v>-2.983432272748221E-3</v>
      </c>
      <c r="E6006">
        <f>'Trading Days'!Q6006</f>
        <v>-2.9878915783774209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>'Trading Days'!O6007</f>
        <v>15812.4697265625</v>
      </c>
      <c r="D6007">
        <f>'Trading Days'!P6007</f>
        <v>2.1293299635803949E-2</v>
      </c>
      <c r="E6007">
        <f>'Trading Days'!Q6007</f>
        <v>2.1069764957467551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>'Trading Days'!O6008</f>
        <v>15817.1796875</v>
      </c>
      <c r="D6008">
        <f>'Trading Days'!P6008</f>
        <v>2.9786371256013128E-4</v>
      </c>
      <c r="E6008">
        <f>'Trading Days'!Q6008</f>
        <v>2.9781935997163378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>'Trading Days'!O6009</f>
        <v>15833.169921875</v>
      </c>
      <c r="D6009">
        <f>'Trading Days'!P6009</f>
        <v>1.01094093200671E-3</v>
      </c>
      <c r="E6009">
        <f>'Trading Days'!Q6009</f>
        <v>1.01043027535620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>'Trading Days'!O6010</f>
        <v>15837.990234375</v>
      </c>
      <c r="D6010">
        <f>'Trading Days'!P6010</f>
        <v>3.0444393155537602E-4</v>
      </c>
      <c r="E6010">
        <f>'Trading Days'!Q6010</f>
        <v>3.0439759790540599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>'Trading Days'!O6011</f>
        <v>16027.0595703125</v>
      </c>
      <c r="D6011">
        <f>'Trading Days'!P6011</f>
        <v>1.193771009702616E-2</v>
      </c>
      <c r="E6011">
        <f>'Trading Days'!Q6011</f>
        <v>1.186701768339201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>'Trading Days'!O6012</f>
        <v>15933.6201171875</v>
      </c>
      <c r="D6012">
        <f>'Trading Days'!P6012</f>
        <v>-5.8301058104308634E-3</v>
      </c>
      <c r="E6012">
        <f>'Trading Days'!Q6012</f>
        <v>-5.8471672228560664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>'Trading Days'!O6013</f>
        <v>16001.3896484375</v>
      </c>
      <c r="D6013">
        <f>'Trading Days'!P6013</f>
        <v>4.2532413068450134E-3</v>
      </c>
      <c r="E6013">
        <f>'Trading Days'!Q6013</f>
        <v>4.2442218416351291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>'Trading Days'!O6014</f>
        <v>15982.009765625</v>
      </c>
      <c r="D6014">
        <f>'Trading Days'!P6014</f>
        <v>-1.2111374848241541E-3</v>
      </c>
      <c r="E6014">
        <f>'Trading Days'!Q6014</f>
        <v>-1.211871504553455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>'Trading Days'!O6015</f>
        <v>15961.98046875</v>
      </c>
      <c r="D6015">
        <f>'Trading Days'!P6015</f>
        <v>-1.2532401849785211E-3</v>
      </c>
      <c r="E6015">
        <f>'Trading Days'!Q6015</f>
        <v>-1.254026147194058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>'Trading Days'!O6016</f>
        <v>16010.4296875</v>
      </c>
      <c r="D6016">
        <f>'Trading Days'!P6016</f>
        <v>3.0352886876947589E-3</v>
      </c>
      <c r="E6016">
        <f>'Trading Days'!Q6016</f>
        <v>3.0306914991663058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>'Trading Days'!O6017</f>
        <v>15987.599609375</v>
      </c>
      <c r="D6017">
        <f>'Trading Days'!P6017</f>
        <v>-1.4259503692661819E-3</v>
      </c>
      <c r="E6017">
        <f>'Trading Days'!Q6017</f>
        <v>-1.426968004006786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>'Trading Days'!O6018</f>
        <v>15947.8701171875</v>
      </c>
      <c r="D6018">
        <f>'Trading Days'!P6018</f>
        <v>-2.4850192122777282E-3</v>
      </c>
      <c r="E6018">
        <f>'Trading Days'!Q6018</f>
        <v>-2.48811199733641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>'Trading Days'!O6019</f>
        <v>15997.580078125</v>
      </c>
      <c r="D6019">
        <f>'Trading Days'!P6019</f>
        <v>3.1170282032788599E-3</v>
      </c>
      <c r="E6019">
        <f>'Trading Days'!Q6019</f>
        <v>3.1121803422029179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>'Trading Days'!O6020</f>
        <v>15839.669921875</v>
      </c>
      <c r="D6020">
        <f>'Trading Days'!P6020</f>
        <v>-9.8708776876775817E-3</v>
      </c>
      <c r="E6020">
        <f>'Trading Days'!Q6020</f>
        <v>-9.9199177802046321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>'Trading Days'!O6021</f>
        <v>15877.7099609375</v>
      </c>
      <c r="D6021">
        <f>'Trading Days'!P6021</f>
        <v>2.401567662086546E-3</v>
      </c>
      <c r="E6021">
        <f>'Trading Days'!Q6021</f>
        <v>2.3986885072042421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>'Trading Days'!O6022</f>
        <v>15788.0498046875</v>
      </c>
      <c r="D6022">
        <f>'Trading Days'!P6022</f>
        <v>-5.6469198940264356E-3</v>
      </c>
      <c r="E6022">
        <f>'Trading Days'!Q6022</f>
        <v>-5.6629240239686931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>'Trading Days'!O6023</f>
        <v>16022.490234375</v>
      </c>
      <c r="D6023">
        <f>'Trading Days'!P6023</f>
        <v>1.484923296972962E-2</v>
      </c>
      <c r="E6023">
        <f>'Trading Days'!Q6023</f>
        <v>1.474006251466964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>'Trading Days'!O6024</f>
        <v>16084.6904296875</v>
      </c>
      <c r="D6024">
        <f>'Trading Days'!P6024</f>
        <v>3.8820554359930699E-3</v>
      </c>
      <c r="E6024">
        <f>'Trading Days'!Q6024</f>
        <v>3.874539703502964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>'Trading Days'!O6025</f>
        <v>16221.73046875</v>
      </c>
      <c r="D6025">
        <f>'Trading Days'!P6025</f>
        <v>8.5199052889177729E-3</v>
      </c>
      <c r="E6025">
        <f>'Trading Days'!Q6025</f>
        <v>8.4838157373449182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>'Trading Days'!O6026</f>
        <v>16354.25</v>
      </c>
      <c r="D6026">
        <f>'Trading Days'!P6026</f>
        <v>8.1692598397742344E-3</v>
      </c>
      <c r="E6026">
        <f>'Trading Days'!Q6026</f>
        <v>8.1360720604906171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>'Trading Days'!O6027</f>
        <v>16562.369140625</v>
      </c>
      <c r="D6027">
        <f>'Trading Days'!P6027</f>
        <v>1.27256915251388E-2</v>
      </c>
      <c r="E6027">
        <f>'Trading Days'!Q6027</f>
        <v>1.2645400368895649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>'Trading Days'!O6028</f>
        <v>16537.830078125</v>
      </c>
      <c r="D6028">
        <f>'Trading Days'!P6028</f>
        <v>-1.4816154797449019E-3</v>
      </c>
      <c r="E6028">
        <f>'Trading Days'!Q6028</f>
        <v>-1.482714157305694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>'Trading Days'!O6029</f>
        <v>16623.44921875</v>
      </c>
      <c r="D6029">
        <f>'Trading Days'!P6029</f>
        <v>5.1771689647635011E-3</v>
      </c>
      <c r="E6029">
        <f>'Trading Days'!Q6029</f>
        <v>5.1638135013467633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>'Trading Days'!O6030</f>
        <v>16729.80078125</v>
      </c>
      <c r="D6030">
        <f>'Trading Days'!P6030</f>
        <v>6.3976832425391983E-3</v>
      </c>
      <c r="E6030">
        <f>'Trading Days'!Q6030</f>
        <v>6.377304936885387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>'Trading Days'!O6031</f>
        <v>16811.849609375</v>
      </c>
      <c r="D6031">
        <f>'Trading Days'!P6031</f>
        <v>4.9043517730920083E-3</v>
      </c>
      <c r="E6031">
        <f>'Trading Days'!Q6031</f>
        <v>4.8923646167795863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>'Trading Days'!O6032</f>
        <v>16554.16015625</v>
      </c>
      <c r="D6032">
        <f>'Trading Days'!P6032</f>
        <v>-1.532784667436604E-2</v>
      </c>
      <c r="E6032">
        <f>'Trading Days'!Q6032</f>
        <v>-1.5446532476645481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>'Trading Days'!O6033</f>
        <v>16757.41015625</v>
      </c>
      <c r="D6033">
        <f>'Trading Days'!P6033</f>
        <v>1.227788048935019E-2</v>
      </c>
      <c r="E6033">
        <f>'Trading Days'!Q6033</f>
        <v>1.220311863736968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>'Trading Days'!O6034</f>
        <v>16777.400390625</v>
      </c>
      <c r="D6034">
        <f>'Trading Days'!P6034</f>
        <v>1.192919084071153E-3</v>
      </c>
      <c r="E6034">
        <f>'Trading Days'!Q6034</f>
        <v>1.1922081214583229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>'Trading Days'!O6035</f>
        <v>16878.4609375</v>
      </c>
      <c r="D6035">
        <f>'Trading Days'!P6035</f>
        <v>6.0236117945584589E-3</v>
      </c>
      <c r="E6035">
        <f>'Trading Days'!Q6035</f>
        <v>6.0055423708545693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>'Trading Days'!O6036</f>
        <v>16906.80078125</v>
      </c>
      <c r="D6036">
        <f>'Trading Days'!P6036</f>
        <v>1.6790537866540061E-3</v>
      </c>
      <c r="E6036">
        <f>'Trading Days'!Q6036</f>
        <v>1.67764575173534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>'Trading Days'!O6037</f>
        <v>16898.470703125</v>
      </c>
      <c r="D6037">
        <f>'Trading Days'!P6037</f>
        <v>-4.9270575981696929E-4</v>
      </c>
      <c r="E6037">
        <f>'Trading Days'!Q6037</f>
        <v>-4.9282717918416668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>'Trading Days'!O6038</f>
        <v>16825.9296875</v>
      </c>
      <c r="D6038">
        <f>'Trading Days'!P6038</f>
        <v>-4.2927562440064904E-3</v>
      </c>
      <c r="E6038">
        <f>'Trading Days'!Q6038</f>
        <v>-4.3019965759016517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>'Trading Days'!O6039</f>
        <v>16543.939453125</v>
      </c>
      <c r="D6039">
        <f>'Trading Days'!P6039</f>
        <v>-1.6759266180964238E-2</v>
      </c>
      <c r="E6039">
        <f>'Trading Days'!Q6039</f>
        <v>-1.6901291748150419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>'Trading Days'!O6040</f>
        <v>16368.490234375</v>
      </c>
      <c r="D6040">
        <f>'Trading Days'!P6040</f>
        <v>-1.060504478072544E-2</v>
      </c>
      <c r="E6040">
        <f>'Trading Days'!Q6040</f>
        <v>-1.0661679029833381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>'Trading Days'!O6041</f>
        <v>16282.009765625</v>
      </c>
      <c r="D6041">
        <f>'Trading Days'!P6041</f>
        <v>-5.2833503586289243E-3</v>
      </c>
      <c r="E6041">
        <f>'Trading Days'!Q6041</f>
        <v>-5.2973566092027642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>'Trading Days'!O6042</f>
        <v>16305.98046875</v>
      </c>
      <c r="D6042">
        <f>'Trading Days'!P6042</f>
        <v>1.4722201663093239E-3</v>
      </c>
      <c r="E6042">
        <f>'Trading Days'!Q6042</f>
        <v>1.4711375126730279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>'Trading Days'!O6043</f>
        <v>16649.869140625</v>
      </c>
      <c r="D6043">
        <f>'Trading Days'!P6043</f>
        <v>2.1089726713094951E-2</v>
      </c>
      <c r="E6043">
        <f>'Trading Days'!Q6043</f>
        <v>2.087041652893395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>'Trading Days'!O6044</f>
        <v>16678.69921875</v>
      </c>
      <c r="D6044">
        <f>'Trading Days'!P6044</f>
        <v>1.7315498327044041E-3</v>
      </c>
      <c r="E6044">
        <f>'Trading Days'!Q6044</f>
        <v>1.730052428596863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>'Trading Days'!O6045</f>
        <v>16793.05078125</v>
      </c>
      <c r="D6045">
        <f>'Trading Days'!P6045</f>
        <v>6.8561439354604134E-3</v>
      </c>
      <c r="E6045">
        <f>'Trading Days'!Q6045</f>
        <v>6.8327474594893434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>'Trading Days'!O6046</f>
        <v>16820.900390625</v>
      </c>
      <c r="D6046">
        <f>'Trading Days'!P6046</f>
        <v>1.65840083125901E-3</v>
      </c>
      <c r="E6046">
        <f>'Trading Days'!Q6046</f>
        <v>1.6570272030748351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>'Trading Days'!O6047</f>
        <v>16832.919921875</v>
      </c>
      <c r="D6047">
        <f>'Trading Days'!P6047</f>
        <v>7.1455932624742147E-4</v>
      </c>
      <c r="E6047">
        <f>'Trading Days'!Q6047</f>
        <v>7.143041502837319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>'Trading Days'!O6048</f>
        <v>16830.7109375</v>
      </c>
      <c r="D6048">
        <f>'Trading Days'!P6048</f>
        <v>-1.3123001744508309E-4</v>
      </c>
      <c r="E6048">
        <f>'Trading Days'!Q6048</f>
        <v>-1.312386288572145E-4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>'Trading Days'!O6049</f>
        <v>16736.279296875</v>
      </c>
      <c r="D6049">
        <f>'Trading Days'!P6049</f>
        <v>-5.6106744970944034E-3</v>
      </c>
      <c r="E6049">
        <f>'Trading Days'!Q6049</f>
        <v>-5.6264734541675732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>'Trading Days'!O6050</f>
        <v>16982.2890625</v>
      </c>
      <c r="D6050">
        <f>'Trading Days'!P6050</f>
        <v>1.469919097675043E-2</v>
      </c>
      <c r="E6050">
        <f>'Trading Days'!Q6050</f>
        <v>1.459220499968532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>'Trading Days'!O6051</f>
        <v>17314</v>
      </c>
      <c r="D6051">
        <f>'Trading Days'!P6051</f>
        <v>1.9532757702992901E-2</v>
      </c>
      <c r="E6051">
        <f>'Trading Days'!Q6051</f>
        <v>1.934444166183128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>'Trading Days'!O6052</f>
        <v>17330.380859375</v>
      </c>
      <c r="D6052">
        <f>'Trading Days'!P6052</f>
        <v>9.4610485012136536E-4</v>
      </c>
      <c r="E6052">
        <f>'Trading Days'!Q6052</f>
        <v>9.4565757501818566E-4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>'Trading Days'!O6053</f>
        <v>17404.2109375</v>
      </c>
      <c r="D6053">
        <f>'Trading Days'!P6053</f>
        <v>4.2601532374899609E-3</v>
      </c>
      <c r="E6053">
        <f>'Trading Days'!Q6053</f>
        <v>4.2511044749934633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>'Trading Days'!O6054</f>
        <v>17499.30078125</v>
      </c>
      <c r="D6054">
        <f>'Trading Days'!P6054</f>
        <v>5.4636113117381147E-3</v>
      </c>
      <c r="E6054">
        <f>'Trading Days'!Q6054</f>
        <v>5.448739930495463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>'Trading Days'!O6055</f>
        <v>17516.990234375</v>
      </c>
      <c r="D6055">
        <f>'Trading Days'!P6055</f>
        <v>1.0108662823804519E-3</v>
      </c>
      <c r="E6055">
        <f>'Trading Days'!Q6055</f>
        <v>1.010355701117309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>'Trading Days'!O6056</f>
        <v>17421.009765625</v>
      </c>
      <c r="D6056">
        <f>'Trading Days'!P6056</f>
        <v>-5.4792785441901692E-3</v>
      </c>
      <c r="E6056">
        <f>'Trading Days'!Q6056</f>
        <v>-5.494344851070301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>'Trading Days'!O6057</f>
        <v>17596.26953125</v>
      </c>
      <c r="D6057">
        <f>'Trading Days'!P6057</f>
        <v>1.006025299238522E-2</v>
      </c>
      <c r="E6057">
        <f>'Trading Days'!Q6057</f>
        <v>1.0009985501898321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>'Trading Days'!O6058</f>
        <v>17476.7109375</v>
      </c>
      <c r="D6058">
        <f>'Trading Days'!P6058</f>
        <v>-6.7945420782326016E-3</v>
      </c>
      <c r="E6058">
        <f>'Trading Days'!Q6058</f>
        <v>-6.8177300734869432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>'Trading Days'!O6059</f>
        <v>17137.240234375</v>
      </c>
      <c r="D6059">
        <f>'Trading Days'!P6059</f>
        <v>-1.9424175655191171E-2</v>
      </c>
      <c r="E6059">
        <f>'Trading Days'!Q6059</f>
        <v>-1.961530401057694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>'Trading Days'!O6060</f>
        <v>17344.7109375</v>
      </c>
      <c r="D6060">
        <f>'Trading Days'!P6060</f>
        <v>1.2106424388498739E-2</v>
      </c>
      <c r="E6060">
        <f>'Trading Days'!Q6060</f>
        <v>1.203372777532013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>'Trading Days'!O6061</f>
        <v>17642.73046875</v>
      </c>
      <c r="D6061">
        <f>'Trading Days'!P6061</f>
        <v>1.7182156123782381E-2</v>
      </c>
      <c r="E6061">
        <f>'Trading Days'!Q6061</f>
        <v>1.703621226074549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>'Trading Days'!O6062</f>
        <v>17613.0390625</v>
      </c>
      <c r="D6062">
        <f>'Trading Days'!P6062</f>
        <v>-1.682925797828805E-3</v>
      </c>
      <c r="E6062">
        <f>'Trading Days'!Q6062</f>
        <v>-1.6843435082735639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>'Trading Days'!O6063</f>
        <v>17572.73046875</v>
      </c>
      <c r="D6063">
        <f>'Trading Days'!P6063</f>
        <v>-2.2885655114353032E-3</v>
      </c>
      <c r="E6063">
        <f>'Trading Days'!Q6063</f>
        <v>-2.291188279834328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>'Trading Days'!O6064</f>
        <v>17755.0703125</v>
      </c>
      <c r="D6064">
        <f>'Trading Days'!P6064</f>
        <v>1.037629548090213E-2</v>
      </c>
      <c r="E6064">
        <f>'Trading Days'!Q6064</f>
        <v>1.0322831249351639E-2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>'Trading Days'!O6065</f>
        <v>17783.169921875</v>
      </c>
      <c r="D6065">
        <f>'Trading Days'!P6065</f>
        <v>1.582624505587882E-3</v>
      </c>
      <c r="E6065">
        <f>'Trading Days'!Q6065</f>
        <v>1.581373475192012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>'Trading Days'!O6066</f>
        <v>17962.41015625</v>
      </c>
      <c r="D6066">
        <f>'Trading Days'!P6066</f>
        <v>1.0079206078693391E-2</v>
      </c>
      <c r="E6066">
        <f>'Trading Days'!Q6066</f>
        <v>1.002874963842722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>'Trading Days'!O6067</f>
        <v>17882.66015625</v>
      </c>
      <c r="D6067">
        <f>'Trading Days'!P6067</f>
        <v>-4.4398273564781876E-3</v>
      </c>
      <c r="E6067">
        <f>'Trading Days'!Q6067</f>
        <v>-4.4497126601682714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>'Trading Days'!O6068</f>
        <v>17600.419921875</v>
      </c>
      <c r="D6068">
        <f>'Trading Days'!P6068</f>
        <v>-1.5782899854323799E-2</v>
      </c>
      <c r="E6068">
        <f>'Trading Days'!Q6068</f>
        <v>-1.590877603580761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>'Trading Days'!O6069</f>
        <v>17807.630859375</v>
      </c>
      <c r="D6069">
        <f>'Trading Days'!P6069</f>
        <v>1.177306782564114E-2</v>
      </c>
      <c r="E6069">
        <f>'Trading Days'!Q6069</f>
        <v>1.170430444042823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>'Trading Days'!O6070</f>
        <v>17845.720703125</v>
      </c>
      <c r="D6070">
        <f>'Trading Days'!P6070</f>
        <v>2.1389618894727121E-3</v>
      </c>
      <c r="E6070">
        <f>'Trading Days'!Q6070</f>
        <v>2.136677567295834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>'Trading Days'!O6071</f>
        <v>17685.98046875</v>
      </c>
      <c r="D6071">
        <f>'Trading Days'!P6071</f>
        <v>-8.9511786625141587E-3</v>
      </c>
      <c r="E6071">
        <f>'Trading Days'!Q6071</f>
        <v>-8.9914811456499946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>'Trading Days'!O6072</f>
        <v>17546.099609375</v>
      </c>
      <c r="D6072">
        <f>'Trading Days'!P6072</f>
        <v>-7.9091379537685746E-3</v>
      </c>
      <c r="E6072">
        <f>'Trading Days'!Q6072</f>
        <v>-7.9405810871434734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>'Trading Days'!O6073</f>
        <v>17478.91015625</v>
      </c>
      <c r="D6073">
        <f>'Trading Days'!P6073</f>
        <v>-3.829309910511447E-3</v>
      </c>
      <c r="E6073">
        <f>'Trading Days'!Q6073</f>
        <v>-3.8366604888020548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>'Trading Days'!O6074</f>
        <v>18004.69921875</v>
      </c>
      <c r="D6074">
        <f>'Trading Days'!P6074</f>
        <v>3.008134133076901E-2</v>
      </c>
      <c r="E6074">
        <f>'Trading Days'!Q6074</f>
        <v>2.9637771289202228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>'Trading Days'!O6075</f>
        <v>17937.609375</v>
      </c>
      <c r="D6075">
        <f>'Trading Days'!P6075</f>
        <v>-3.7262407405358471E-3</v>
      </c>
      <c r="E6075">
        <f>'Trading Days'!Q6075</f>
        <v>-3.7332004700284158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>'Trading Days'!O6076</f>
        <v>17933.330078125</v>
      </c>
      <c r="D6076">
        <f>'Trading Days'!P6076</f>
        <v>-2.385656185023288E-4</v>
      </c>
      <c r="E6076">
        <f>'Trading Days'!Q6076</f>
        <v>-2.385940798061769E-4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>'Trading Days'!O6077</f>
        <v>17971.05078125</v>
      </c>
      <c r="D6077">
        <f>'Trading Days'!P6077</f>
        <v>2.1033853144214461E-3</v>
      </c>
      <c r="E6077">
        <f>'Trading Days'!Q6077</f>
        <v>2.101176296599068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>'Trading Days'!O6078</f>
        <v>17874.5</v>
      </c>
      <c r="D6078">
        <f>'Trading Days'!P6078</f>
        <v>-5.3725729466379546E-3</v>
      </c>
      <c r="E6078">
        <f>'Trading Days'!Q6078</f>
        <v>-5.3870571181434774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>'Trading Days'!O6079</f>
        <v>18043.849609375</v>
      </c>
      <c r="D6079">
        <f>'Trading Days'!P6079</f>
        <v>9.4743690382947943E-3</v>
      </c>
      <c r="E6079">
        <f>'Trading Days'!Q6079</f>
        <v>9.4297686894349916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>'Trading Days'!O6080</f>
        <v>18302.91015625</v>
      </c>
      <c r="D6080">
        <f>'Trading Days'!P6080</f>
        <v>1.4357276993729681E-2</v>
      </c>
      <c r="E6080">
        <f>'Trading Days'!Q6080</f>
        <v>1.4255187285635219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>'Trading Days'!O6081</f>
        <v>18226.48046875</v>
      </c>
      <c r="D6081">
        <f>'Trading Days'!P6081</f>
        <v>-4.1758215959936118E-3</v>
      </c>
      <c r="E6081">
        <f>'Trading Days'!Q6081</f>
        <v>-4.1845646872092478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>'Trading Days'!O6082</f>
        <v>17897.869140625</v>
      </c>
      <c r="D6082">
        <f>'Trading Days'!P6082</f>
        <v>-1.8029335322769399E-2</v>
      </c>
      <c r="E6082">
        <f>'Trading Days'!Q6082</f>
        <v>-1.8193844111322618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>'Trading Days'!O6083</f>
        <v>18017.5703125</v>
      </c>
      <c r="D6083">
        <f>'Trading Days'!P6083</f>
        <v>6.6880124630757098E-3</v>
      </c>
      <c r="E6083">
        <f>'Trading Days'!Q6083</f>
        <v>6.665746927376673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>'Trading Days'!O6084</f>
        <v>18297.990234375</v>
      </c>
      <c r="D6084">
        <f>'Trading Days'!P6084</f>
        <v>1.5563692385340829E-2</v>
      </c>
      <c r="E6084">
        <f>'Trading Days'!Q6084</f>
        <v>1.5443820293372809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>'Trading Days'!O6085</f>
        <v>18018.44921875</v>
      </c>
      <c r="D6085">
        <f>'Trading Days'!P6085</f>
        <v>-1.52771431203329E-2</v>
      </c>
      <c r="E6085">
        <f>'Trading Days'!Q6085</f>
        <v>-1.5395040974146901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>'Trading Days'!O6086</f>
        <v>17951.689453125</v>
      </c>
      <c r="D6086">
        <f>'Trading Days'!P6086</f>
        <v>-3.7050783235845759E-3</v>
      </c>
      <c r="E6086">
        <f>'Trading Days'!Q6086</f>
        <v>-3.711959127479434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>'Trading Days'!O6087</f>
        <v>18219.109375</v>
      </c>
      <c r="D6087">
        <f>'Trading Days'!P6087</f>
        <v>1.4896643715527789E-2</v>
      </c>
      <c r="E6087">
        <f>'Trading Days'!Q6087</f>
        <v>1.478677845714439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>'Trading Days'!O6088</f>
        <v>18068.470703125</v>
      </c>
      <c r="D6088">
        <f>'Trading Days'!P6088</f>
        <v>-8.2681688097061556E-3</v>
      </c>
      <c r="E6088">
        <f>'Trading Days'!Q6088</f>
        <v>-8.3025397047976329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>'Trading Days'!O6089</f>
        <v>18014.810546875</v>
      </c>
      <c r="D6089">
        <f>'Trading Days'!P6089</f>
        <v>-2.9698227997081439E-3</v>
      </c>
      <c r="E6089">
        <f>'Trading Days'!Q6089</f>
        <v>-2.97424147406075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>'Trading Days'!O6090</f>
        <v>17808.25</v>
      </c>
      <c r="D6090">
        <f>'Trading Days'!P6090</f>
        <v>-1.146615149448971E-2</v>
      </c>
      <c r="E6090">
        <f>'Trading Days'!Q6090</f>
        <v>-1.1532394665852579E-2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>'Trading Days'!O6091</f>
        <v>17985.009765625</v>
      </c>
      <c r="D6091">
        <f>'Trading Days'!P6091</f>
        <v>9.9257235059593274E-3</v>
      </c>
      <c r="E6091">
        <f>'Trading Days'!Q6091</f>
        <v>9.8767870656814513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>'Trading Days'!O6092</f>
        <v>18032.19921875</v>
      </c>
      <c r="D6092">
        <f>'Trading Days'!P6092</f>
        <v>2.62382137902395E-3</v>
      </c>
      <c r="E6092">
        <f>'Trading Days'!Q6092</f>
        <v>2.6203851690644671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>'Trading Days'!O6093</f>
        <v>18240.109375</v>
      </c>
      <c r="D6093">
        <f>'Trading Days'!P6093</f>
        <v>1.152993895685306E-2</v>
      </c>
      <c r="E6093">
        <f>'Trading Days'!Q6093</f>
        <v>1.146397576089454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>'Trading Days'!O6094</f>
        <v>18320.380859375</v>
      </c>
      <c r="D6094">
        <f>'Trading Days'!P6094</f>
        <v>4.4008225348155516E-3</v>
      </c>
      <c r="E6094">
        <f>'Trading Days'!Q6094</f>
        <v>4.3911672324744473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>'Trading Days'!O6095</f>
        <v>18339.439453125</v>
      </c>
      <c r="D6095">
        <f>'Trading Days'!P6095</f>
        <v>1.0402946257663801E-3</v>
      </c>
      <c r="E6095">
        <f>'Trading Days'!Q6095</f>
        <v>1.039753894293053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>'Trading Days'!O6096</f>
        <v>18277.060546875</v>
      </c>
      <c r="D6096">
        <f>'Trading Days'!P6096</f>
        <v>-3.4013529371733631E-3</v>
      </c>
      <c r="E6096">
        <f>'Trading Days'!Q6096</f>
        <v>-3.40715068860740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>'Trading Days'!O6097</f>
        <v>18210.5390625</v>
      </c>
      <c r="D6097">
        <f>'Trading Days'!P6097</f>
        <v>-3.6396161299785401E-3</v>
      </c>
      <c r="E6097">
        <f>'Trading Days'!Q6097</f>
        <v>-3.646255647858673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>'Trading Days'!O6098</f>
        <v>18280.83984375</v>
      </c>
      <c r="D6098">
        <f>'Trading Days'!P6098</f>
        <v>3.8604448231172039E-3</v>
      </c>
      <c r="E6098">
        <f>'Trading Days'!Q6098</f>
        <v>3.8530124280939789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>'Trading Days'!O6099</f>
        <v>18254.689453125</v>
      </c>
      <c r="D6099">
        <f>'Trading Days'!P6099</f>
        <v>-1.430480812069534E-3</v>
      </c>
      <c r="E6099">
        <f>'Trading Days'!Q6099</f>
        <v>-1.43150492651360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>'Trading Days'!O6100</f>
        <v>18293.19921875</v>
      </c>
      <c r="D6100">
        <f>'Trading Days'!P6100</f>
        <v>2.1095820733563202E-3</v>
      </c>
      <c r="E6100">
        <f>'Trading Days'!Q6100</f>
        <v>2.1073600296012251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>'Trading Days'!O6101</f>
        <v>18121.779296875</v>
      </c>
      <c r="D6101">
        <f>'Trading Days'!P6101</f>
        <v>-9.3706912511671847E-3</v>
      </c>
      <c r="E6101">
        <f>'Trading Days'!Q6101</f>
        <v>-9.414872400315126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>'Trading Days'!O6102</f>
        <v>18160.189453125</v>
      </c>
      <c r="D6102">
        <f>'Trading Days'!P6102</f>
        <v>2.119557667089822E-3</v>
      </c>
      <c r="E6102">
        <f>'Trading Days'!Q6102</f>
        <v>2.117314573755669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>'Trading Days'!O6103</f>
        <v>17878.779296875</v>
      </c>
      <c r="D6103">
        <f>'Trading Days'!P6103</f>
        <v>-1.549599231750165E-2</v>
      </c>
      <c r="E6103">
        <f>'Trading Days'!Q6103</f>
        <v>-1.5617310131660549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>'Trading Days'!O6104</f>
        <v>18108.4609375</v>
      </c>
      <c r="D6104">
        <f>'Trading Days'!P6104</f>
        <v>1.284660640478652E-2</v>
      </c>
      <c r="E6104">
        <f>'Trading Days'!Q6104</f>
        <v>1.2764788731300601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>'Trading Days'!O6105</f>
        <v>18100.189453125</v>
      </c>
      <c r="D6105">
        <f>'Trading Days'!P6105</f>
        <v>-4.5677456541159961E-4</v>
      </c>
      <c r="E6105">
        <f>'Trading Days'!Q6105</f>
        <v>-4.568789186918957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>'Trading Days'!O6106</f>
        <v>18169.900390625</v>
      </c>
      <c r="D6106">
        <f>'Trading Days'!P6106</f>
        <v>3.851392698431821E-3</v>
      </c>
      <c r="E6106">
        <f>'Trading Days'!Q6106</f>
        <v>3.843995073594919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>'Trading Days'!O6107</f>
        <v>18011.66015625</v>
      </c>
      <c r="D6107">
        <f>'Trading Days'!P6107</f>
        <v>-8.7089214014979266E-3</v>
      </c>
      <c r="E6107">
        <f>'Trading Days'!Q6107</f>
        <v>-8.7470656826609573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>'Trading Days'!O6108</f>
        <v>18307.98046875</v>
      </c>
      <c r="D6108">
        <f>'Trading Days'!P6108</f>
        <v>1.6451582470990541E-2</v>
      </c>
      <c r="E6108">
        <f>'Trading Days'!Q6108</f>
        <v>1.63177213443573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>'Trading Days'!O6109</f>
        <v>18003.490234375</v>
      </c>
      <c r="D6109">
        <f>'Trading Days'!P6109</f>
        <v>-1.663155774580027E-2</v>
      </c>
      <c r="E6109">
        <f>'Trading Days'!Q6109</f>
        <v>-1.6771414966431659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>'Trading Days'!O6110</f>
        <v>17706.830078125</v>
      </c>
      <c r="D6110">
        <f>'Trading Days'!P6110</f>
        <v>-1.6477924690600939E-2</v>
      </c>
      <c r="E6110">
        <f>'Trading Days'!Q6110</f>
        <v>-1.661519574208756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>'Trading Days'!O6111</f>
        <v>17713.66015625</v>
      </c>
      <c r="D6111">
        <f>'Trading Days'!P6111</f>
        <v>3.8573127402607987E-4</v>
      </c>
      <c r="E6111">
        <f>'Trading Days'!Q6111</f>
        <v>3.8565689884347362E-4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>'Trading Days'!O6112</f>
        <v>17493.619140625</v>
      </c>
      <c r="D6112">
        <f>'Trading Days'!P6112</f>
        <v>-1.242210890826889E-2</v>
      </c>
      <c r="E6112">
        <f>'Trading Days'!Q6112</f>
        <v>-1.2499908262573869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>'Trading Days'!O6113</f>
        <v>17394.310546875</v>
      </c>
      <c r="D6113">
        <f>'Trading Days'!P6113</f>
        <v>-5.6768466805920959E-3</v>
      </c>
      <c r="E6113">
        <f>'Trading Days'!Q6113</f>
        <v>-5.6930212173327138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>'Trading Days'!O6114</f>
        <v>17037.650390625</v>
      </c>
      <c r="D6114">
        <f>'Trading Days'!P6114</f>
        <v>-2.0504414664142989E-2</v>
      </c>
      <c r="E6114">
        <f>'Trading Days'!Q6114</f>
        <v>-2.071754866654783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>'Trading Days'!O6115</f>
        <v>17210.890625</v>
      </c>
      <c r="D6115">
        <f>'Trading Days'!P6115</f>
        <v>1.0168082476344599E-2</v>
      </c>
      <c r="E6115">
        <f>'Trading Days'!Q6115</f>
        <v>1.011673530059051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>'Trading Days'!O6116</f>
        <v>17471.470703125</v>
      </c>
      <c r="D6116">
        <f>'Trading Days'!P6116</f>
        <v>1.514041799478338E-2</v>
      </c>
      <c r="E6116">
        <f>'Trading Days'!Q6116</f>
        <v>1.502694577726411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>'Trading Days'!O6117</f>
        <v>17526.80078125</v>
      </c>
      <c r="D6117">
        <f>'Trading Days'!P6117</f>
        <v>3.166881544500066E-3</v>
      </c>
      <c r="E6117">
        <f>'Trading Days'!Q6117</f>
        <v>3.1618775370906892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>'Trading Days'!O6118</f>
        <v>17430.5</v>
      </c>
      <c r="D6118">
        <f>'Trading Days'!P6118</f>
        <v>-5.4944871258547634E-3</v>
      </c>
      <c r="E6118">
        <f>'Trading Days'!Q6118</f>
        <v>-5.5096373408347853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>'Trading Days'!O6119</f>
        <v>17718.30078125</v>
      </c>
      <c r="D6119">
        <f>'Trading Days'!P6119</f>
        <v>1.6511332506239151E-2</v>
      </c>
      <c r="E6119">
        <f>'Trading Days'!Q6119</f>
        <v>1.6376502579199918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>'Trading Days'!O6120</f>
        <v>17782.720703125</v>
      </c>
      <c r="D6120">
        <f>'Trading Days'!P6120</f>
        <v>3.6357844169330189E-3</v>
      </c>
      <c r="E6120">
        <f>'Trading Days'!Q6120</f>
        <v>3.629190929602680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>'Trading Days'!O6121</f>
        <v>17440.689453125</v>
      </c>
      <c r="D6121">
        <f>'Trading Days'!P6121</f>
        <v>-1.9233910024796911E-2</v>
      </c>
      <c r="E6121">
        <f>'Trading Days'!Q6121</f>
        <v>-1.94212882404535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>'Trading Days'!O6122</f>
        <v>17318.55078125</v>
      </c>
      <c r="D6122">
        <f>'Trading Days'!P6122</f>
        <v>-7.0030873609251421E-3</v>
      </c>
      <c r="E6122">
        <f>'Trading Days'!Q6122</f>
        <v>-7.0277240665965312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>'Trading Days'!O6123</f>
        <v>17541.5390625</v>
      </c>
      <c r="D6123">
        <f>'Trading Days'!P6123</f>
        <v>1.287568943074735E-2</v>
      </c>
      <c r="E6123">
        <f>'Trading Days'!Q6123</f>
        <v>1.2793502465678329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>'Trading Days'!O6124</f>
        <v>17890.80078125</v>
      </c>
      <c r="D6124">
        <f>'Trading Days'!P6124</f>
        <v>1.9910551605853529E-2</v>
      </c>
      <c r="E6124">
        <f>'Trading Days'!Q6124</f>
        <v>1.9714928946726711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>'Trading Days'!O6125</f>
        <v>18093.5703125</v>
      </c>
      <c r="D6125">
        <f>'Trading Days'!P6125</f>
        <v>1.133373143713645E-2</v>
      </c>
      <c r="E6125">
        <f>'Trading Days'!Q6125</f>
        <v>1.126998590067455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>'Trading Days'!O6126</f>
        <v>18091.44921875</v>
      </c>
      <c r="D6126">
        <f>'Trading Days'!P6126</f>
        <v>-1.172291434673456E-4</v>
      </c>
      <c r="E6126">
        <f>'Trading Days'!Q6126</f>
        <v>-1.172360153404457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>'Trading Days'!O6127</f>
        <v>18085.009765625</v>
      </c>
      <c r="D6127">
        <f>'Trading Days'!P6127</f>
        <v>-3.5593904319874969E-4</v>
      </c>
      <c r="E6127">
        <f>'Trading Days'!Q6127</f>
        <v>-3.5600240453561482E-4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>'Trading Days'!O6128</f>
        <v>18113.4609375</v>
      </c>
      <c r="D6128">
        <f>'Trading Days'!P6128</f>
        <v>1.573190849422534E-3</v>
      </c>
      <c r="E6128">
        <f>'Trading Days'!Q6128</f>
        <v>1.5719546810142411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>'Trading Days'!O6129</f>
        <v>18161.1796875</v>
      </c>
      <c r="D6129">
        <f>'Trading Days'!P6129</f>
        <v>2.6344358024483761E-3</v>
      </c>
      <c r="E6129">
        <f>'Trading Days'!Q6129</f>
        <v>2.630971758982760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>'Trading Days'!O6130</f>
        <v>18198.609375</v>
      </c>
      <c r="D6130">
        <f>'Trading Days'!P6130</f>
        <v>2.0609722575324341E-3</v>
      </c>
      <c r="E6130">
        <f>'Trading Days'!Q6130</f>
        <v>2.0588513677726448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>'Trading Days'!O6131</f>
        <v>18322.76953125</v>
      </c>
      <c r="D6131">
        <f>'Trading Days'!P6131</f>
        <v>6.8225079011017256E-3</v>
      </c>
      <c r="E6131">
        <f>'Trading Days'!Q6131</f>
        <v>6.7993399102449434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>'Trading Days'!O6132</f>
        <v>18596.650390625</v>
      </c>
      <c r="D6132">
        <f>'Trading Days'!P6132</f>
        <v>1.494756886549764E-2</v>
      </c>
      <c r="E6132">
        <f>'Trading Days'!Q6132</f>
        <v>1.483695486936844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>'Trading Days'!O6133</f>
        <v>18557.9609375</v>
      </c>
      <c r="D6133">
        <f>'Trading Days'!P6133</f>
        <v>-2.08045278651392E-3</v>
      </c>
      <c r="E6133">
        <f>'Trading Days'!Q6133</f>
        <v>-2.0826199347003908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>'Trading Days'!O6134</f>
        <v>18546.23046875</v>
      </c>
      <c r="D6134">
        <f>'Trading Days'!P6134</f>
        <v>-6.3209901074290364E-4</v>
      </c>
      <c r="E6134">
        <f>'Trading Days'!Q6134</f>
        <v>-6.3229886954740088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>'Trading Days'!O6135</f>
        <v>18674.189453125</v>
      </c>
      <c r="D6135">
        <f>'Trading Days'!P6135</f>
        <v>6.8994604909395907E-3</v>
      </c>
      <c r="E6135">
        <f>'Trading Days'!Q6135</f>
        <v>6.8757681273307102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>'Trading Days'!O6136</f>
        <v>18713.80078125</v>
      </c>
      <c r="D6136">
        <f>'Trading Days'!P6136</f>
        <v>2.1211805858791788E-3</v>
      </c>
      <c r="E6136">
        <f>'Trading Days'!Q6136</f>
        <v>2.1189340586392782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>'Trading Days'!O6137</f>
        <v>18705.19921875</v>
      </c>
      <c r="D6137">
        <f>'Trading Days'!P6137</f>
        <v>-4.5963738743115551E-4</v>
      </c>
      <c r="E6137">
        <f>'Trading Days'!Q6137</f>
        <v>-4.5974305307494519E-4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>'Trading Days'!O6138</f>
        <v>18623.390625</v>
      </c>
      <c r="D6138">
        <f>'Trading Days'!P6138</f>
        <v>-4.3735751110308696E-3</v>
      </c>
      <c r="E6138">
        <f>'Trading Days'!Q6138</f>
        <v>-4.3831671685966951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>'Trading Days'!O6139</f>
        <v>18808.349609375</v>
      </c>
      <c r="D6139">
        <f>'Trading Days'!P6139</f>
        <v>9.931541903369201E-3</v>
      </c>
      <c r="E6139">
        <f>'Trading Days'!Q6139</f>
        <v>9.8825482622863121E-3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>'Trading Days'!O6140</f>
        <v>18869.439453125</v>
      </c>
      <c r="D6140">
        <f>'Trading Days'!P6140</f>
        <v>3.2480172380222601E-3</v>
      </c>
      <c r="E6140">
        <f>'Trading Days'!Q6140</f>
        <v>3.242753824059703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>'Trading Days'!O6141</f>
        <v>18736.75</v>
      </c>
      <c r="D6141">
        <f>'Trading Days'!P6141</f>
        <v>-7.0319764110970961E-3</v>
      </c>
      <c r="E6141">
        <f>'Trading Days'!Q6141</f>
        <v>-7.0568172793184659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>'Trading Days'!O6142</f>
        <v>18538.66015625</v>
      </c>
      <c r="D6142">
        <f>'Trading Days'!P6142</f>
        <v>-1.057226273233081E-2</v>
      </c>
      <c r="E6142">
        <f>'Trading Days'!Q6142</f>
        <v>-1.062854614883085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>'Trading Days'!O6143</f>
        <v>18536.650390625</v>
      </c>
      <c r="D6143">
        <f>'Trading Days'!P6143</f>
        <v>-1.084094324002027E-4</v>
      </c>
      <c r="E6143">
        <f>'Trading Days'!Q6143</f>
        <v>-1.084153091274517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>'Trading Days'!O6144</f>
        <v>18600.970703125</v>
      </c>
      <c r="D6144">
        <f>'Trading Days'!P6144</f>
        <v>3.469899423281575E-3</v>
      </c>
      <c r="E6144">
        <f>'Trading Days'!Q6144</f>
        <v>3.4638932122330948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>'Trading Days'!O6145</f>
        <v>18654.83984375</v>
      </c>
      <c r="D6145">
        <f>'Trading Days'!P6145</f>
        <v>2.8960392167034499E-3</v>
      </c>
      <c r="E6145">
        <f>'Trading Days'!Q6145</f>
        <v>2.891853773988083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>'Trading Days'!O6146</f>
        <v>19035.05078125</v>
      </c>
      <c r="D6146">
        <f>'Trading Days'!P6146</f>
        <v>2.0381356295984698E-2</v>
      </c>
      <c r="E6146">
        <f>'Trading Days'!Q6146</f>
        <v>2.017643614250016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>'Trading Days'!O6147</f>
        <v>19021.189453125</v>
      </c>
      <c r="D6147">
        <f>'Trading Days'!P6147</f>
        <v>-7.2820021781361266E-4</v>
      </c>
      <c r="E6147">
        <f>'Trading Days'!Q6147</f>
        <v>-7.2846548437815561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>'Trading Days'!O6148</f>
        <v>19000.94921875</v>
      </c>
      <c r="D6148">
        <f>'Trading Days'!P6148</f>
        <v>-1.064088785029949E-3</v>
      </c>
      <c r="E6148">
        <f>'Trading Days'!Q6148</f>
        <v>-1.06465532943918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>'Trading Days'!O6149</f>
        <v>19074.669921875</v>
      </c>
      <c r="D6149">
        <f>'Trading Days'!P6149</f>
        <v>3.8798431739532901E-3</v>
      </c>
      <c r="E6149">
        <f>'Trading Days'!Q6149</f>
        <v>3.872335993948246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>'Trading Days'!O6150</f>
        <v>19210.1796875</v>
      </c>
      <c r="D6150">
        <f>'Trading Days'!P6150</f>
        <v>7.1041735547725526E-3</v>
      </c>
      <c r="E6150">
        <f>'Trading Days'!Q6150</f>
        <v>7.0790577948143226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>'Trading Days'!O6151</f>
        <v>19465.1796875</v>
      </c>
      <c r="D6151">
        <f>'Trading Days'!P6151</f>
        <v>1.3274212118168149E-2</v>
      </c>
      <c r="E6151">
        <f>'Trading Days'!Q6151</f>
        <v>1.318688174354452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>'Trading Days'!O6152</f>
        <v>19576.919921875</v>
      </c>
      <c r="D6152">
        <f>'Trading Days'!P6152</f>
        <v>5.7405190277670659E-3</v>
      </c>
      <c r="E6152">
        <f>'Trading Days'!Q6152</f>
        <v>5.7241050350131627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>'Trading Days'!O6153</f>
        <v>19659.80078125</v>
      </c>
      <c r="D6153">
        <f>'Trading Days'!P6153</f>
        <v>4.2336005717829028E-3</v>
      </c>
      <c r="E6153">
        <f>'Trading Days'!Q6153</f>
        <v>4.2246640983099456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>'Trading Days'!O6154</f>
        <v>19902.75</v>
      </c>
      <c r="D6154">
        <f>'Trading Days'!P6154</f>
        <v>1.2357664324946119E-2</v>
      </c>
      <c r="E6154">
        <f>'Trading Days'!Q6154</f>
        <v>1.228193167198381E-2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>'Trading Days'!O6155</f>
        <v>19908.859375</v>
      </c>
      <c r="D6155">
        <f>'Trading Days'!P6155</f>
        <v>3.0696134956231802E-4</v>
      </c>
      <c r="E6155">
        <f>'Trading Days'!Q6155</f>
        <v>3.0691424656620841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>'Trading Days'!O6156</f>
        <v>19752.30078125</v>
      </c>
      <c r="D6156">
        <f>'Trading Days'!P6156</f>
        <v>-7.8637651108528495E-3</v>
      </c>
      <c r="E6156">
        <f>'Trading Days'!Q6156</f>
        <v>-7.8948475690459631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>'Trading Days'!O6157</f>
        <v>19700.4296875</v>
      </c>
      <c r="D6157">
        <f>'Trading Days'!P6157</f>
        <v>-2.6260785679832481E-3</v>
      </c>
      <c r="E6157">
        <f>'Trading Days'!Q6157</f>
        <v>-2.6295327609525279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>'Trading Days'!O6158</f>
        <v>19474.619140625</v>
      </c>
      <c r="D6158">
        <f>'Trading Days'!P6158</f>
        <v>-1.146221429973571E-2</v>
      </c>
      <c r="E6158">
        <f>'Trading Days'!Q6158</f>
        <v>-1.15284118109211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>'Trading Days'!O6159</f>
        <v>19701.130859375</v>
      </c>
      <c r="D6159">
        <f>'Trading Days'!P6159</f>
        <v>1.163112444532932E-2</v>
      </c>
      <c r="E6159">
        <f>'Trading Days'!Q6159</f>
        <v>1.1564002882205861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>'Trading Days'!O6160</f>
        <v>19751.05078125</v>
      </c>
      <c r="D6160">
        <f>'Trading Days'!P6160</f>
        <v>2.5338607327327618E-3</v>
      </c>
      <c r="E6160">
        <f>'Trading Days'!Q6160</f>
        <v>2.5306559201838481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>'Trading Days'!O6161</f>
        <v>19789.029296875</v>
      </c>
      <c r="D6161">
        <f>'Trading Days'!P6161</f>
        <v>1.922860512366009E-3</v>
      </c>
      <c r="E6161">
        <f>'Trading Days'!Q6161</f>
        <v>1.9210141825352831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>'Trading Days'!O6162</f>
        <v>19682.869140625</v>
      </c>
      <c r="D6162">
        <f>'Trading Days'!P6162</f>
        <v>-5.3645964467172744E-3</v>
      </c>
      <c r="E6162">
        <f>'Trading Days'!Q6162</f>
        <v>-5.3790375645701646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>'Trading Days'!O6163</f>
        <v>19812.220703125</v>
      </c>
      <c r="D6163">
        <f>'Trading Days'!P6163</f>
        <v>6.571783898772221E-3</v>
      </c>
      <c r="E6163">
        <f>'Trading Days'!Q6163</f>
        <v>6.5502838712498367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>'Trading Days'!O6164</f>
        <v>20011.890625</v>
      </c>
      <c r="D6164">
        <f>'Trading Days'!P6164</f>
        <v>1.007811920061563E-2</v>
      </c>
      <c r="E6164">
        <f>'Trading Days'!Q6164</f>
        <v>1.0027673605324109E-2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>'Trading Days'!O6165</f>
        <v>20186.630859375</v>
      </c>
      <c r="D6165">
        <f>'Trading Days'!P6165</f>
        <v>8.7318203786654891E-3</v>
      </c>
      <c r="E6165">
        <f>'Trading Days'!Q6165</f>
        <v>8.6939185101727722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>'Trading Days'!O6166</f>
        <v>20391.970703125</v>
      </c>
      <c r="D6166">
        <f>'Trading Days'!P6166</f>
        <v>1.017207106923634E-2</v>
      </c>
      <c r="E6166">
        <f>'Trading Days'!Q6166</f>
        <v>1.0120683737574999E-2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>'Trading Days'!O6167</f>
        <v>20439.5390625</v>
      </c>
      <c r="D6167">
        <f>'Trading Days'!P6167</f>
        <v>2.3327004568376442E-3</v>
      </c>
      <c r="E6167">
        <f>'Trading Days'!Q6167</f>
        <v>2.3299839348614841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>'Trading Days'!O6168</f>
        <v>20453.01953125</v>
      </c>
      <c r="D6168">
        <f>'Trading Days'!P6168</f>
        <v>6.5952899959142997E-4</v>
      </c>
      <c r="E6168">
        <f>'Trading Days'!Q6168</f>
        <v>6.5931160592048088E-4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>'Trading Days'!O6169</f>
        <v>20675.380859375</v>
      </c>
      <c r="D6169">
        <f>'Trading Days'!P6169</f>
        <v>1.0871809308413249E-2</v>
      </c>
      <c r="E6169">
        <f>'Trading Days'!Q6169</f>
        <v>1.08131360627624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>'Trading Days'!O6170</f>
        <v>20211.359375</v>
      </c>
      <c r="D6170">
        <f>'Trading Days'!P6170</f>
        <v>-2.244318919835497E-2</v>
      </c>
      <c r="E6170">
        <f>'Trading Days'!Q6170</f>
        <v>-2.269887034427286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>'Trading Days'!O6171</f>
        <v>20331.490234375</v>
      </c>
      <c r="D6171">
        <f>'Trading Days'!P6171</f>
        <v>5.9437298177773554E-3</v>
      </c>
      <c r="E6171">
        <f>'Trading Days'!Q6171</f>
        <v>5.9261355383767988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>'Trading Days'!O6172</f>
        <v>20386.880859375</v>
      </c>
      <c r="D6172">
        <f>'Trading Days'!P6172</f>
        <v>2.7243760472781542E-3</v>
      </c>
      <c r="E6172">
        <f>'Trading Days'!Q6172</f>
        <v>2.7206716614227859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>'Trading Days'!O6173</f>
        <v>20398.619140625</v>
      </c>
      <c r="D6173">
        <f>'Trading Days'!P6173</f>
        <v>5.7577622251137051E-4</v>
      </c>
      <c r="E6173">
        <f>'Trading Days'!Q6173</f>
        <v>5.7561052698147912E-4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>'Trading Days'!O6174</f>
        <v>19799.140625</v>
      </c>
      <c r="D6174">
        <f>'Trading Days'!P6174</f>
        <v>-2.9388191009023009E-2</v>
      </c>
      <c r="E6174">
        <f>'Trading Days'!Q6174</f>
        <v>-2.9828675393321472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>'Trading Days'!O6175</f>
        <v>19705.08984375</v>
      </c>
      <c r="D6175">
        <f>'Trading Days'!P6175</f>
        <v>-4.7502456309261856E-3</v>
      </c>
      <c r="E6175">
        <f>'Trading Days'!Q6175</f>
        <v>-4.7615639049825098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>'Trading Days'!O6176</f>
        <v>19522.619140625</v>
      </c>
      <c r="D6176">
        <f>'Trading Days'!P6176</f>
        <v>-9.2600797343167507E-3</v>
      </c>
      <c r="E6176">
        <f>'Trading Days'!Q6176</f>
        <v>-9.3032208057051129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>'Trading Days'!O6177</f>
        <v>19822.869140625</v>
      </c>
      <c r="D6177">
        <f>'Trading Days'!P6177</f>
        <v>1.5379596243580099E-2</v>
      </c>
      <c r="E6177">
        <f>'Trading Days'!Q6177</f>
        <v>1.526252902512746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>'Trading Days'!O6178</f>
        <v>19754.33984375</v>
      </c>
      <c r="D6178">
        <f>'Trading Days'!P6178</f>
        <v>-3.4570826447396512E-3</v>
      </c>
      <c r="E6178">
        <f>'Trading Days'!Q6178</f>
        <v>-3.4630721631034511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>'Trading Days'!O6179</f>
        <v>19032.390625</v>
      </c>
      <c r="D6179">
        <f>'Trading Days'!P6179</f>
        <v>-3.6546360164924192E-2</v>
      </c>
      <c r="E6179">
        <f>'Trading Days'!Q6179</f>
        <v>-3.7230908699384273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>'Trading Days'!O6180</f>
        <v>18830.580078125</v>
      </c>
      <c r="D6180">
        <f>'Trading Days'!P6180</f>
        <v>-1.0603531151252789E-2</v>
      </c>
      <c r="E6180">
        <f>'Trading Days'!Q6180</f>
        <v>-1.066014917736459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>'Trading Days'!O6181</f>
        <v>19023.66015625</v>
      </c>
      <c r="D6181">
        <f>'Trading Days'!P6181</f>
        <v>1.025353851681365E-2</v>
      </c>
      <c r="E6181">
        <f>'Trading Days'!Q6181</f>
        <v>1.020132758532166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>'Trading Days'!O6182</f>
        <v>19059.490234375</v>
      </c>
      <c r="D6182">
        <f>'Trading Days'!P6182</f>
        <v>1.8834481814073991E-3</v>
      </c>
      <c r="E6182">
        <f>'Trading Days'!Q6182</f>
        <v>1.8816767168404231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>'Trading Days'!O6183</f>
        <v>18796.26953125</v>
      </c>
      <c r="D6183">
        <f>'Trading Days'!P6183</f>
        <v>-1.3810479707912941E-2</v>
      </c>
      <c r="E6183">
        <f>'Trading Days'!Q6183</f>
        <v>-1.390673160013592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>'Trading Days'!O6184</f>
        <v>19362.4296875</v>
      </c>
      <c r="D6184">
        <f>'Trading Days'!P6184</f>
        <v>3.0120878789736679E-2</v>
      </c>
      <c r="E6184">
        <f>'Trading Days'!Q6184</f>
        <v>2.967615340391544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>'Trading Days'!O6185</f>
        <v>18890.390625</v>
      </c>
      <c r="D6185">
        <f>'Trading Days'!P6185</f>
        <v>-2.4379123390941951E-2</v>
      </c>
      <c r="E6185">
        <f>'Trading Days'!Q6185</f>
        <v>-2.468121413104968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>'Trading Days'!O6186</f>
        <v>18440.849609375</v>
      </c>
      <c r="D6186">
        <f>'Trading Days'!P6186</f>
        <v>-2.37973382630885E-2</v>
      </c>
      <c r="E6186">
        <f>'Trading Days'!Q6186</f>
        <v>-2.4085068902084481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>'Trading Days'!O6187</f>
        <v>17895.16015625</v>
      </c>
      <c r="D6187">
        <f>'Trading Days'!P6187</f>
        <v>-2.9591340132592459E-2</v>
      </c>
      <c r="E6187">
        <f>'Trading Days'!Q6187</f>
        <v>-3.003799737376476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>'Trading Days'!O6188</f>
        <v>18077.919921875</v>
      </c>
      <c r="D6188">
        <f>'Trading Days'!P6188</f>
        <v>1.021280413414849E-2</v>
      </c>
      <c r="E6188">
        <f>'Trading Days'!Q6188</f>
        <v>1.016100582216155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>'Trading Days'!O6189</f>
        <v>17867.369140625</v>
      </c>
      <c r="D6189">
        <f>'Trading Days'!P6189</f>
        <v>-1.164684776566716E-2</v>
      </c>
      <c r="E6189">
        <f>'Trading Days'!Q6189</f>
        <v>-1.171520356854965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>'Trading Days'!O6190</f>
        <v>18413.8203125</v>
      </c>
      <c r="D6190">
        <f>'Trading Days'!P6190</f>
        <v>3.058375117087242E-2</v>
      </c>
      <c r="E6190">
        <f>'Trading Days'!Q6190</f>
        <v>3.0125390409734259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>'Trading Days'!O6191</f>
        <v>18513.099609375</v>
      </c>
      <c r="D6191">
        <f>'Trading Days'!P6191</f>
        <v>5.3915643353816822E-3</v>
      </c>
      <c r="E6191">
        <f>'Trading Days'!Q6191</f>
        <v>5.377081884446396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>'Trading Days'!O6192</f>
        <v>18542.029296875</v>
      </c>
      <c r="D6192">
        <f>'Trading Days'!P6192</f>
        <v>1.562660392393278E-3</v>
      </c>
      <c r="E6192">
        <f>'Trading Days'!Q6192</f>
        <v>1.561440709110812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>'Trading Days'!O6193</f>
        <v>19006.4296875</v>
      </c>
      <c r="D6193">
        <f>'Trading Days'!P6193</f>
        <v>2.5045823366446118E-2</v>
      </c>
      <c r="E6193">
        <f>'Trading Days'!Q6193</f>
        <v>2.473731731446249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>'Trading Days'!O6194</f>
        <v>19022.6796875</v>
      </c>
      <c r="D6194">
        <f>'Trading Days'!P6194</f>
        <v>8.5497383081301059E-4</v>
      </c>
      <c r="E6194">
        <f>'Trading Days'!Q6194</f>
        <v>8.5460854887682656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>'Trading Days'!O6195</f>
        <v>19490.150390625</v>
      </c>
      <c r="D6195">
        <f>'Trading Days'!P6195</f>
        <v>2.457438756287211E-2</v>
      </c>
      <c r="E6195">
        <f>'Trading Days'!Q6195</f>
        <v>2.4277294711861349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>'Trading Days'!O6196</f>
        <v>19508.51953125</v>
      </c>
      <c r="D6196">
        <f>'Trading Days'!P6196</f>
        <v>9.4248326753998413E-4</v>
      </c>
      <c r="E6196">
        <f>'Trading Days'!Q6196</f>
        <v>9.4203940904942854E-4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>'Trading Days'!O6197</f>
        <v>19766.490234375</v>
      </c>
      <c r="D6197">
        <f>'Trading Days'!P6197</f>
        <v>1.322348949707663E-2</v>
      </c>
      <c r="E6197">
        <f>'Trading Days'!Q6197</f>
        <v>1.3136822351854441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>'Trading Days'!O6198</f>
        <v>19719.8203125</v>
      </c>
      <c r="D6198">
        <f>'Trading Days'!P6198</f>
        <v>-2.3610626530874419E-3</v>
      </c>
      <c r="E6198">
        <f>'Trading Days'!Q6198</f>
        <v>-2.363854356637021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>'Trading Days'!O6199</f>
        <v>19824.83984375</v>
      </c>
      <c r="D6199">
        <f>'Trading Days'!P6199</f>
        <v>5.3255825654470179E-3</v>
      </c>
      <c r="E6199">
        <f>'Trading Days'!Q6199</f>
        <v>5.3114517981261529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>'Trading Days'!O6200</f>
        <v>19491.83984375</v>
      </c>
      <c r="D6200">
        <f>'Trading Days'!P6200</f>
        <v>-1.679710921372124E-2</v>
      </c>
      <c r="E6200">
        <f>'Trading Days'!Q6200</f>
        <v>-1.6939780553309289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>'Trading Days'!O6201</f>
        <v>19720.869140625</v>
      </c>
      <c r="D6201">
        <f>'Trading Days'!P6201</f>
        <v>1.175000916850011E-2</v>
      </c>
      <c r="E6201">
        <f>'Trading Days'!Q6201</f>
        <v>1.168151383585922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>'Trading Days'!O6202</f>
        <v>19516.439453125</v>
      </c>
      <c r="D6202">
        <f>'Trading Days'!P6202</f>
        <v>-1.036616013433578E-2</v>
      </c>
      <c r="E6202">
        <f>'Trading Days'!Q6202</f>
        <v>-1.0420262989659359E-2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>'Trading Days'!O6203</f>
        <v>19581.51953125</v>
      </c>
      <c r="D6203">
        <f>'Trading Days'!P6203</f>
        <v>3.3346286489044359E-3</v>
      </c>
      <c r="E6203">
        <f>'Trading Days'!Q6203</f>
        <v>3.3290811040384261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>'Trading Days'!O6204</f>
        <v>19350.779296875</v>
      </c>
      <c r="D6204">
        <f>'Trading Days'!P6204</f>
        <v>-1.178357144381792E-2</v>
      </c>
      <c r="E6204">
        <f>'Trading Days'!Q6204</f>
        <v>-1.185354798070452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>'Trading Days'!O6205</f>
        <v>19325.44921875</v>
      </c>
      <c r="D6205">
        <f>'Trading Days'!P6205</f>
        <v>-1.3089952469815811E-3</v>
      </c>
      <c r="E6205">
        <f>'Trading Days'!Q6205</f>
        <v>-1.309852729635387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>'Trading Days'!O6206</f>
        <v>19574.640625</v>
      </c>
      <c r="D6206">
        <f>'Trading Days'!P6206</f>
        <v>1.289446902006453E-2</v>
      </c>
      <c r="E6206">
        <f>'Trading Days'!Q6206</f>
        <v>1.2812043156723031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>'Trading Days'!O6207</f>
        <v>18958.740234375</v>
      </c>
      <c r="D6207">
        <f>'Trading Days'!P6207</f>
        <v>-3.1464199135201272E-2</v>
      </c>
      <c r="E6207">
        <f>'Trading Days'!Q6207</f>
        <v>-3.196983154745539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>'Trading Days'!O6208</f>
        <v>18921.400390625</v>
      </c>
      <c r="D6208">
        <f>'Trading Days'!P6208</f>
        <v>-1.969531903934119E-3</v>
      </c>
      <c r="E6208">
        <f>'Trading Days'!Q6208</f>
        <v>-1.9714739823035962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>'Trading Days'!O6209</f>
        <v>18930.330078125</v>
      </c>
      <c r="D6209">
        <f>'Trading Days'!P6209</f>
        <v>4.7193586709504132E-4</v>
      </c>
      <c r="E6209">
        <f>'Trading Days'!Q6209</f>
        <v>4.7182454038838272E-4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>'Trading Days'!O6210</f>
        <v>18421.310546875</v>
      </c>
      <c r="D6210">
        <f>'Trading Days'!P6210</f>
        <v>-2.688909961682073E-2</v>
      </c>
      <c r="E6210">
        <f>'Trading Days'!Q6210</f>
        <v>-2.7257225507776869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>'Trading Days'!O6211</f>
        <v>18660.779296875</v>
      </c>
      <c r="D6211">
        <f>'Trading Days'!P6211</f>
        <v>1.2999550134646929E-2</v>
      </c>
      <c r="E6211">
        <f>'Trading Days'!Q6211</f>
        <v>1.291578117429267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>'Trading Days'!O6212</f>
        <v>18829.140625</v>
      </c>
      <c r="D6212">
        <f>'Trading Days'!P6212</f>
        <v>9.022202419659564E-3</v>
      </c>
      <c r="E6212">
        <f>'Trading Days'!Q6212</f>
        <v>8.981745509616508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>'Trading Days'!O6213</f>
        <v>19237.30078125</v>
      </c>
      <c r="D6213">
        <f>'Trading Days'!P6213</f>
        <v>2.167704646637314E-2</v>
      </c>
      <c r="E6213">
        <f>'Trading Days'!Q6213</f>
        <v>2.144544034190432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>'Trading Days'!O6214</f>
        <v>19423.0703125</v>
      </c>
      <c r="D6214">
        <f>'Trading Days'!P6214</f>
        <v>9.6567358052157548E-3</v>
      </c>
      <c r="E6214">
        <f>'Trading Days'!Q6214</f>
        <v>9.6104075463961762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>'Trading Days'!O6215</f>
        <v>19514.58984375</v>
      </c>
      <c r="D6215">
        <f>'Trading Days'!P6215</f>
        <v>4.7118982620941718E-3</v>
      </c>
      <c r="E6215">
        <f>'Trading Days'!Q6215</f>
        <v>4.700832017873891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>'Trading Days'!O6216</f>
        <v>19423.060546875</v>
      </c>
      <c r="D6216">
        <f>'Trading Days'!P6216</f>
        <v>-4.6903008266050428E-3</v>
      </c>
      <c r="E6216">
        <f>'Trading Days'!Q6216</f>
        <v>-4.701334802824737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>'Trading Days'!O6217</f>
        <v>19432.400390625</v>
      </c>
      <c r="D6217">
        <f>'Trading Days'!P6217</f>
        <v>4.8086364800536963E-4</v>
      </c>
      <c r="E6217">
        <f>'Trading Days'!Q6217</f>
        <v>4.8074807013136418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>'Trading Days'!O6218</f>
        <v>19344.490234375</v>
      </c>
      <c r="D6218">
        <f>'Trading Days'!P6218</f>
        <v>-4.5238958894863179E-3</v>
      </c>
      <c r="E6218">
        <f>'Trading Days'!Q6218</f>
        <v>-4.5341596730525827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>'Trading Days'!O6219</f>
        <v>19839.830078125</v>
      </c>
      <c r="D6219">
        <f>'Trading Days'!P6219</f>
        <v>2.560624951852097E-2</v>
      </c>
      <c r="E6219">
        <f>'Trading Days'!Q6219</f>
        <v>2.528390069000201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>'Trading Days'!O6220</f>
        <v>19791.490234375</v>
      </c>
      <c r="D6220">
        <f>'Trading Days'!P6220</f>
        <v>-2.436504927695871E-3</v>
      </c>
      <c r="E6220">
        <f>'Trading Days'!Q6220</f>
        <v>-2.4394780361379599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>'Trading Days'!O6221</f>
        <v>19852.19921875</v>
      </c>
      <c r="D6221">
        <f>'Trading Days'!P6221</f>
        <v>3.0674286603016299E-3</v>
      </c>
      <c r="E6221">
        <f>'Trading Days'!Q6221</f>
        <v>3.062733699529912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>'Trading Days'!O6222</f>
        <v>19944.83984375</v>
      </c>
      <c r="D6222">
        <f>'Trading Days'!P6222</f>
        <v>4.6665169928630226E-3</v>
      </c>
      <c r="E6222">
        <f>'Trading Days'!Q6222</f>
        <v>4.6556625576126128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>'Trading Days'!O6223</f>
        <v>19972.609375</v>
      </c>
      <c r="D6223">
        <f>'Trading Days'!P6223</f>
        <v>1.3923165825120429E-3</v>
      </c>
      <c r="E6223">
        <f>'Trading Days'!Q6223</f>
        <v>1.391348208530296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>'Trading Days'!O6224</f>
        <v>20115.5390625</v>
      </c>
      <c r="D6224">
        <f>'Trading Days'!P6224</f>
        <v>7.1562851311208764E-3</v>
      </c>
      <c r="E6224">
        <f>'Trading Days'!Q6224</f>
        <v>7.130800434288018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>'Trading Days'!O6225</f>
        <v>20008.619140625</v>
      </c>
      <c r="D6225">
        <f>'Trading Days'!P6225</f>
        <v>-5.3152899130763931E-3</v>
      </c>
      <c r="E6225">
        <f>'Trading Days'!Q6225</f>
        <v>-5.32946632330748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>'Trading Days'!O6226</f>
        <v>20060.689453125</v>
      </c>
      <c r="D6226">
        <f>'Trading Days'!P6226</f>
        <v>2.6023941049624359E-3</v>
      </c>
      <c r="E6226">
        <f>'Trading Days'!Q6226</f>
        <v>2.599013740846671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>'Trading Days'!O6227</f>
        <v>19773.30078125</v>
      </c>
      <c r="D6227">
        <f>'Trading Days'!P6227</f>
        <v>-1.4325961854228851E-2</v>
      </c>
      <c r="E6227">
        <f>'Trading Days'!Q6227</f>
        <v>-1.44295691523111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>'Trading Days'!O6228</f>
        <v>19802.58984375</v>
      </c>
      <c r="D6228">
        <f>'Trading Days'!P6228</f>
        <v>1.481242956045792E-3</v>
      </c>
      <c r="E6228">
        <f>'Trading Days'!Q6228</f>
        <v>1.480146997818492E-3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>'Trading Days'!O6229</f>
        <v>19793.33984375</v>
      </c>
      <c r="D6229">
        <f>'Trading Days'!P6229</f>
        <v>-4.6711061901427708E-4</v>
      </c>
      <c r="E6229">
        <f>'Trading Days'!Q6229</f>
        <v>-4.6721974916469962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>'Trading Days'!O6230</f>
        <v>20035.01953125</v>
      </c>
      <c r="D6230">
        <f>'Trading Days'!P6230</f>
        <v>1.2210151970705191E-2</v>
      </c>
      <c r="E6230">
        <f>'Trading Days'!Q6230</f>
        <v>1.2136209357014019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>'Trading Days'!O6231</f>
        <v>19800.740234375</v>
      </c>
      <c r="D6231">
        <f>'Trading Days'!P6231</f>
        <v>-1.169348981714635E-2</v>
      </c>
      <c r="E6231">
        <f>'Trading Days'!Q6231</f>
        <v>-1.176239636797251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>'Trading Days'!O6232</f>
        <v>20107.779296875</v>
      </c>
      <c r="D6232">
        <f>'Trading Days'!P6232</f>
        <v>1.5506443641281949E-2</v>
      </c>
      <c r="E6232">
        <f>'Trading Days'!Q6232</f>
        <v>1.5387447307468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>'Trading Days'!O6233</f>
        <v>20268.859375</v>
      </c>
      <c r="D6233">
        <f>'Trading Days'!P6233</f>
        <v>8.0108338045083993E-3</v>
      </c>
      <c r="E6233">
        <f>'Trading Days'!Q6233</f>
        <v>7.9789174133523856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>'Trading Days'!O6234</f>
        <v>20241.759765625</v>
      </c>
      <c r="D6234">
        <f>'Trading Days'!P6234</f>
        <v>-1.33700712376672E-3</v>
      </c>
      <c r="E6234">
        <f>'Trading Days'!Q6234</f>
        <v>-1.3379017152635969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>'Trading Days'!O6235</f>
        <v>20271.970703125</v>
      </c>
      <c r="D6235">
        <f>'Trading Days'!P6235</f>
        <v>1.4925054861734119E-3</v>
      </c>
      <c r="E6235">
        <f>'Trading Days'!Q6235</f>
        <v>1.4913928068426979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>'Trading Days'!O6236</f>
        <v>20439.05078125</v>
      </c>
      <c r="D6236">
        <f>'Trading Days'!P6236</f>
        <v>8.241925788657678E-3</v>
      </c>
      <c r="E6236">
        <f>'Trading Days'!Q6236</f>
        <v>8.208146595122057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>'Trading Days'!O6237</f>
        <v>20159.830078125</v>
      </c>
      <c r="D6237">
        <f>'Trading Days'!P6237</f>
        <v>-1.3661138480126841E-2</v>
      </c>
      <c r="E6237">
        <f>'Trading Days'!Q6237</f>
        <v>-1.3755310480471969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>'Trading Days'!O6238</f>
        <v>20174.05078125</v>
      </c>
      <c r="D6238">
        <f>'Trading Days'!P6238</f>
        <v>7.0539796565194379E-4</v>
      </c>
      <c r="E6238">
        <f>'Trading Days'!Q6238</f>
        <v>7.051492894438933E-4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>'Trading Days'!O6239</f>
        <v>20190.419921875</v>
      </c>
      <c r="D6239">
        <f>'Trading Days'!P6239</f>
        <v>8.1139582736722282E-4</v>
      </c>
      <c r="E6239">
        <f>'Trading Days'!Q6239</f>
        <v>8.1106682372897949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>'Trading Days'!O6240</f>
        <v>20324.0390625</v>
      </c>
      <c r="D6240">
        <f>'Trading Days'!P6240</f>
        <v>6.6179475782093267E-3</v>
      </c>
      <c r="E6240">
        <f>'Trading Days'!Q6240</f>
        <v>6.5961451020354004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>'Trading Days'!O6241</f>
        <v>20361.470703125</v>
      </c>
      <c r="D6241">
        <f>'Trading Days'!P6241</f>
        <v>1.8417422102905421E-3</v>
      </c>
      <c r="E6241">
        <f>'Trading Days'!Q6241</f>
        <v>1.840048282639098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>'Trading Days'!O6242</f>
        <v>20390.4609375</v>
      </c>
      <c r="D6242">
        <f>'Trading Days'!P6242</f>
        <v>1.423778998957514E-3</v>
      </c>
      <c r="E6242">
        <f>'Trading Days'!Q6242</f>
        <v>1.42276638668202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>'Trading Days'!O6243</f>
        <v>20066.9609375</v>
      </c>
      <c r="D6243">
        <f>'Trading Days'!P6243</f>
        <v>-1.5865261751148219E-2</v>
      </c>
      <c r="E6243">
        <f>'Trading Days'!Q6243</f>
        <v>-1.5992462189132379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>'Trading Days'!O6244</f>
        <v>20232.869140625</v>
      </c>
      <c r="D6244">
        <f>'Trading Days'!P6244</f>
        <v>8.2677294106334731E-3</v>
      </c>
      <c r="E6244">
        <f>'Trading Days'!Q6244</f>
        <v>8.2337389565676593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>'Trading Days'!O6245</f>
        <v>20352.01953125</v>
      </c>
      <c r="D6245">
        <f>'Trading Days'!P6245</f>
        <v>5.8889517743068156E-3</v>
      </c>
      <c r="E6245">
        <f>'Trading Days'!Q6245</f>
        <v>5.8716796743426922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>'Trading Days'!O6246</f>
        <v>20351.0703125</v>
      </c>
      <c r="D6246">
        <f>'Trading Days'!P6246</f>
        <v>-4.6640027469679879E-5</v>
      </c>
      <c r="E6246">
        <f>'Trading Days'!Q6246</f>
        <v>-4.6641115149580812E-5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>'Trading Days'!O6247</f>
        <v>20550.650390625</v>
      </c>
      <c r="D6247">
        <f>'Trading Days'!P6247</f>
        <v>9.8068590526374511E-3</v>
      </c>
      <c r="E6247">
        <f>'Trading Days'!Q6247</f>
        <v>9.7590839058814272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>'Trading Days'!O6248</f>
        <v>20387.69921875</v>
      </c>
      <c r="D6248">
        <f>'Trading Days'!P6248</f>
        <v>-7.9292464607025881E-3</v>
      </c>
      <c r="E6248">
        <f>'Trading Days'!Q6248</f>
        <v>-7.9608501083529865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>'Trading Days'!O6249</f>
        <v>19890.419921875</v>
      </c>
      <c r="D6249">
        <f>'Trading Days'!P6249</f>
        <v>-2.4391143480166019E-2</v>
      </c>
      <c r="E6249">
        <f>'Trading Days'!Q6249</f>
        <v>-2.4693534657966781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>'Trading Days'!O6250</f>
        <v>20033.140625</v>
      </c>
      <c r="D6250">
        <f>'Trading Days'!P6250</f>
        <v>7.1753489210168997E-3</v>
      </c>
      <c r="E6250">
        <f>'Trading Days'!Q6250</f>
        <v>7.1497285884949222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>'Trading Days'!O6251</f>
        <v>19963.599609375</v>
      </c>
      <c r="D6251">
        <f>'Trading Days'!P6251</f>
        <v>-3.471298730775008E-3</v>
      </c>
      <c r="E6251">
        <f>'Trading Days'!Q6251</f>
        <v>-3.4773376675667671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>'Trading Days'!O6252</f>
        <v>20227.4609375</v>
      </c>
      <c r="D6252">
        <f>'Trading Days'!P6252</f>
        <v>1.3217121826120559E-2</v>
      </c>
      <c r="E6252">
        <f>'Trading Days'!Q6252</f>
        <v>1.313053776505676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>'Trading Days'!O6253</f>
        <v>20781.330078125</v>
      </c>
      <c r="D6253">
        <f>'Trading Days'!P6253</f>
        <v>2.7382039808969472E-2</v>
      </c>
      <c r="E6253">
        <f>'Trading Days'!Q6253</f>
        <v>2.701385769224587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>'Trading Days'!O6254</f>
        <v>21101.5703125</v>
      </c>
      <c r="D6254">
        <f>'Trading Days'!P6254</f>
        <v>1.5409997010349841E-2</v>
      </c>
      <c r="E6254">
        <f>'Trading Days'!Q6254</f>
        <v>1.5292468874014821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>'Trading Days'!O6255</f>
        <v>21117.1796875</v>
      </c>
      <c r="D6255">
        <f>'Trading Days'!P6255</f>
        <v>7.3972575352621028E-4</v>
      </c>
      <c r="E6255">
        <f>'Trading Days'!Q6255</f>
        <v>7.3945229128072917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>'Trading Days'!O6256</f>
        <v>21106.58984375</v>
      </c>
      <c r="D6256">
        <f>'Trading Days'!P6256</f>
        <v>-5.0148002274508219E-4</v>
      </c>
      <c r="E6256">
        <f>'Trading Days'!Q6256</f>
        <v>-5.0160580590527428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>'Trading Days'!O6257</f>
        <v>21070.7890625</v>
      </c>
      <c r="D6257">
        <f>'Trading Days'!P6257</f>
        <v>-1.6961897452421051E-3</v>
      </c>
      <c r="E6257">
        <f>'Trading Days'!Q6257</f>
        <v>-1.69762990381991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>'Trading Days'!O6258</f>
        <v>21036.16015625</v>
      </c>
      <c r="D6258">
        <f>'Trading Days'!P6258</f>
        <v>-1.6434555985199719E-3</v>
      </c>
      <c r="E6258">
        <f>'Trading Days'!Q6258</f>
        <v>-1.644807553126746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>'Trading Days'!O6259</f>
        <v>20896.669921875</v>
      </c>
      <c r="D6259">
        <f>'Trading Days'!P6259</f>
        <v>-6.6309741577792458E-3</v>
      </c>
      <c r="E6259">
        <f>'Trading Days'!Q6259</f>
        <v>-6.6530567404105333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>'Trading Days'!O6260</f>
        <v>20394.130859375</v>
      </c>
      <c r="D6260">
        <f>'Trading Days'!P6260</f>
        <v>-2.404876300285208E-2</v>
      </c>
      <c r="E6260">
        <f>'Trading Days'!Q6260</f>
        <v>-2.434265591027766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>'Trading Days'!O6261</f>
        <v>20539.189453125</v>
      </c>
      <c r="D6261">
        <f>'Trading Days'!P6261</f>
        <v>7.1127617425930101E-3</v>
      </c>
      <c r="E6261">
        <f>'Trading Days'!Q6261</f>
        <v>7.0875853646803193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>'Trading Days'!O6262</f>
        <v>20684.58984375</v>
      </c>
      <c r="D6262">
        <f>'Trading Days'!P6262</f>
        <v>7.0791688716265178E-3</v>
      </c>
      <c r="E6262">
        <f>'Trading Days'!Q6262</f>
        <v>7.054229187983332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>'Trading Days'!O6263</f>
        <v>20667.099609375</v>
      </c>
      <c r="D6263">
        <f>'Trading Days'!P6263</f>
        <v>-8.45568343734171E-4</v>
      </c>
      <c r="E6263">
        <f>'Trading Days'!Q6263</f>
        <v>-8.4592603829714767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>'Trading Days'!O6264</f>
        <v>20740.779296875</v>
      </c>
      <c r="D6264">
        <f>'Trading Days'!P6264</f>
        <v>3.5650714852402121E-3</v>
      </c>
      <c r="E6264">
        <f>'Trading Days'!Q6264</f>
        <v>3.5587316813275221E-3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>'Trading Days'!O6265</f>
        <v>20776.23046875</v>
      </c>
      <c r="D6265">
        <f>'Trading Days'!P6265</f>
        <v>1.7092497522666059E-3</v>
      </c>
      <c r="E6265">
        <f>'Trading Days'!Q6265</f>
        <v>1.70779064732203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>'Trading Days'!O6266</f>
        <v>20804.890625</v>
      </c>
      <c r="D6266">
        <f>'Trading Days'!P6266</f>
        <v>1.3794685370431829E-3</v>
      </c>
      <c r="E6266">
        <f>'Trading Days'!Q6266</f>
        <v>1.3785179444288169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>'Trading Days'!O6267</f>
        <v>20922.900390625</v>
      </c>
      <c r="D6267">
        <f>'Trading Days'!P6267</f>
        <v>5.6722127384412069E-3</v>
      </c>
      <c r="E6267">
        <f>'Trading Days'!Q6267</f>
        <v>5.656186314729297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>'Trading Days'!O6268</f>
        <v>20744.490234375</v>
      </c>
      <c r="D6268">
        <f>'Trading Days'!P6268</f>
        <v>-8.5270279415917694E-3</v>
      </c>
      <c r="E6268">
        <f>'Trading Days'!Q6268</f>
        <v>-8.5635910424422691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>'Trading Days'!O6269</f>
        <v>20930.369140625</v>
      </c>
      <c r="D6269">
        <f>'Trading Days'!P6269</f>
        <v>8.9603988408442081E-3</v>
      </c>
      <c r="E6269">
        <f>'Trading Days'!Q6269</f>
        <v>8.9204926734462904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>'Trading Days'!O6270</f>
        <v>21164.599609375</v>
      </c>
      <c r="D6270">
        <f>'Trading Days'!P6270</f>
        <v>1.1190938257050091E-2</v>
      </c>
      <c r="E6270">
        <f>'Trading Days'!Q6270</f>
        <v>1.1128782994758739E-2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>'Trading Days'!O6271</f>
        <v>21229.3203125</v>
      </c>
      <c r="D6271">
        <f>'Trading Days'!P6271</f>
        <v>3.0579696436274779E-3</v>
      </c>
      <c r="E6271">
        <f>'Trading Days'!Q6271</f>
        <v>3.053303564522181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>'Trading Days'!O6272</f>
        <v>21492.359375</v>
      </c>
      <c r="D6272">
        <f>'Trading Days'!P6272</f>
        <v>1.239036665460835E-2</v>
      </c>
      <c r="E6272">
        <f>'Trading Days'!Q6272</f>
        <v>1.2314234288570879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>'Trading Days'!O6273</f>
        <v>21425.220703125</v>
      </c>
      <c r="D6273">
        <f>'Trading Days'!P6273</f>
        <v>-3.1238390678082211E-3</v>
      </c>
      <c r="E6273">
        <f>'Trading Days'!Q6273</f>
        <v>-3.128728438128126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>'Trading Days'!O6274</f>
        <v>21622.25</v>
      </c>
      <c r="D6274">
        <f>'Trading Days'!P6274</f>
        <v>9.1961384951457781E-3</v>
      </c>
      <c r="E6274">
        <f>'Trading Days'!Q6274</f>
        <v>9.1541114745774758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>'Trading Days'!O6275</f>
        <v>21440.8203125</v>
      </c>
      <c r="D6275">
        <f>'Trading Days'!P6275</f>
        <v>-8.3908791869485855E-3</v>
      </c>
      <c r="E6275">
        <f>'Trading Days'!Q6275</f>
        <v>-8.426280786506311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>'Trading Days'!O6276</f>
        <v>21368.1796875</v>
      </c>
      <c r="D6276">
        <f>'Trading Days'!P6276</f>
        <v>-3.3879592264317582E-3</v>
      </c>
      <c r="E6276">
        <f>'Trading Days'!Q6276</f>
        <v>-3.393711355953264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>'Trading Days'!O6277</f>
        <v>21763.98046875</v>
      </c>
      <c r="D6277">
        <f>'Trading Days'!P6277</f>
        <v>1.8522905883346489E-2</v>
      </c>
      <c r="E6277">
        <f>'Trading Days'!Q6277</f>
        <v>1.8353446253477249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>'Trading Days'!O6278</f>
        <v>21615.26953125</v>
      </c>
      <c r="D6278">
        <f>'Trading Days'!P6278</f>
        <v>-6.832892434981197E-3</v>
      </c>
      <c r="E6278">
        <f>'Trading Days'!Q6278</f>
        <v>-6.8563435314249934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>'Trading Days'!O6279</f>
        <v>21780.25</v>
      </c>
      <c r="D6279">
        <f>'Trading Days'!P6279</f>
        <v>7.6325890135897634E-3</v>
      </c>
      <c r="E6279">
        <f>'Trading Days'!Q6279</f>
        <v>7.6036081785179057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>'Trading Days'!O6280</f>
        <v>22096.66015625</v>
      </c>
      <c r="D6280">
        <f>'Trading Days'!P6280</f>
        <v>1.452738863190284E-2</v>
      </c>
      <c r="E6280">
        <f>'Trading Days'!Q6280</f>
        <v>1.442287709221112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>'Trading Days'!O6281</f>
        <v>22001.080078125</v>
      </c>
      <c r="D6281">
        <f>'Trading Days'!P6281</f>
        <v>-4.3255441070791933E-3</v>
      </c>
      <c r="E6281">
        <f>'Trading Days'!Q6281</f>
        <v>-4.3349263382686017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>'Trading Days'!O6282</f>
        <v>21209.3203125</v>
      </c>
      <c r="D6282">
        <f>'Trading Days'!P6282</f>
        <v>-3.5987313477951588E-2</v>
      </c>
      <c r="E6282">
        <f>'Trading Days'!Q6282</f>
        <v>-3.6650824165605993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>'Trading Days'!O6283</f>
        <v>21110.509765625</v>
      </c>
      <c r="D6283">
        <f>'Trading Days'!P6283</f>
        <v>-4.6588266582388016E-3</v>
      </c>
      <c r="E6283">
        <f>'Trading Days'!Q6283</f>
        <v>-4.669712815460276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>'Trading Days'!O6284</f>
        <v>21289.150390625</v>
      </c>
      <c r="D6284">
        <f>'Trading Days'!P6284</f>
        <v>8.4621653850769363E-3</v>
      </c>
      <c r="E6284">
        <f>'Trading Days'!Q6284</f>
        <v>8.4265619771889694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>'Trading Days'!O6285</f>
        <v>21503.169921875</v>
      </c>
      <c r="D6285">
        <f>'Trading Days'!P6285</f>
        <v>1.0052986019782439E-2</v>
      </c>
      <c r="E6285">
        <f>'Trading Days'!Q6285</f>
        <v>1.0002790882841849E-2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>'Trading Days'!O6286</f>
        <v>21797.650390625</v>
      </c>
      <c r="D6286">
        <f>'Trading Days'!P6286</f>
        <v>1.369474685917949E-2</v>
      </c>
      <c r="E6286">
        <f>'Trading Days'!Q6286</f>
        <v>1.360182124736139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>'Trading Days'!O6287</f>
        <v>21768.310546875</v>
      </c>
      <c r="D6287">
        <f>'Trading Days'!P6287</f>
        <v>-1.346009465433839E-3</v>
      </c>
      <c r="E6287">
        <f>'Trading Days'!Q6287</f>
        <v>-1.3469161498695719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>'Trading Days'!O6288</f>
        <v>21473.01953125</v>
      </c>
      <c r="D6288">
        <f>'Trading Days'!P6288</f>
        <v>-1.3565178381167111E-2</v>
      </c>
      <c r="E6288">
        <f>'Trading Days'!Q6288</f>
        <v>-1.365802603283808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>'Trading Days'!O6289</f>
        <v>21197.08984375</v>
      </c>
      <c r="D6289">
        <f>'Trading Days'!P6289</f>
        <v>-1.2850064570492091E-2</v>
      </c>
      <c r="E6289">
        <f>'Trading Days'!Q6289</f>
        <v>-1.293334082292512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>'Trading Days'!O6290</f>
        <v>21012.169921875</v>
      </c>
      <c r="D6290">
        <f>'Trading Days'!P6290</f>
        <v>-8.7238353584430106E-3</v>
      </c>
      <c r="E6290">
        <f>'Trading Days'!Q6290</f>
        <v>-8.762110778353138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>'Trading Days'!O6291</f>
        <v>20975.619140625</v>
      </c>
      <c r="D6291">
        <f>'Trading Days'!P6291</f>
        <v>-1.739505314581891E-3</v>
      </c>
      <c r="E6291">
        <f>'Trading Days'!Q6291</f>
        <v>-1.741020010754512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>'Trading Days'!O6292</f>
        <v>21326.16015625</v>
      </c>
      <c r="D6292">
        <f>'Trading Days'!P6292</f>
        <v>1.6711831640100702E-2</v>
      </c>
      <c r="E6292">
        <f>'Trading Days'!Q6292</f>
        <v>1.6573725528502319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>'Trading Days'!O6293</f>
        <v>21559.5</v>
      </c>
      <c r="D6293">
        <f>'Trading Days'!P6293</f>
        <v>1.094148416969554E-2</v>
      </c>
      <c r="E6293">
        <f>'Trading Days'!Q6293</f>
        <v>1.0882059203721751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>'Trading Days'!O6294</f>
        <v>21173.0390625</v>
      </c>
      <c r="D6294">
        <f>'Trading Days'!P6294</f>
        <v>-1.7925320044527959E-2</v>
      </c>
      <c r="E6294">
        <f>'Trading Days'!Q6294</f>
        <v>-1.808792468474427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>'Trading Days'!O6295</f>
        <v>21180.970703125</v>
      </c>
      <c r="D6295">
        <f>'Trading Days'!P6295</f>
        <v>3.7461039964958859E-4</v>
      </c>
      <c r="E6295">
        <f>'Trading Days'!Q6295</f>
        <v>3.7454025069229828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>'Trading Days'!O6296</f>
        <v>20847.580078125</v>
      </c>
      <c r="D6296">
        <f>'Trading Days'!P6296</f>
        <v>-1.57401013236288E-2</v>
      </c>
      <c r="E6296">
        <f>'Trading Days'!Q6296</f>
        <v>-1.586529213355489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>'Trading Days'!O6297</f>
        <v>20784.720703125</v>
      </c>
      <c r="D6297">
        <f>'Trading Days'!P6297</f>
        <v>-3.0151880824746962E-3</v>
      </c>
      <c r="E6297">
        <f>'Trading Days'!Q6297</f>
        <v>-3.019742920160159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>'Trading Days'!O6298</f>
        <v>20757.41015625</v>
      </c>
      <c r="D6298">
        <f>'Trading Days'!P6298</f>
        <v>-1.3139722811331691E-3</v>
      </c>
      <c r="E6298">
        <f>'Trading Days'!Q6298</f>
        <v>-1.314836299658157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>'Trading Days'!O6299</f>
        <v>21237.849609375</v>
      </c>
      <c r="D6299">
        <f>'Trading Days'!P6299</f>
        <v>2.3145442977159592E-2</v>
      </c>
      <c r="E6299">
        <f>'Trading Days'!Q6299</f>
        <v>2.288164986206751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>'Trading Days'!O6300</f>
        <v>21091.25</v>
      </c>
      <c r="D6300">
        <f>'Trading Days'!P6300</f>
        <v>-6.9027520239284268E-3</v>
      </c>
      <c r="E6300">
        <f>'Trading Days'!Q6300</f>
        <v>-6.926686221491547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>'Trading Days'!O6301</f>
        <v>21441.16015625</v>
      </c>
      <c r="D6301">
        <f>'Trading Days'!P6301</f>
        <v>1.6590299591062729E-2</v>
      </c>
      <c r="E6301">
        <f>'Trading Days'!Q6301</f>
        <v>1.645418397359418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>'Trading Days'!O6302</f>
        <v>21566.509765625</v>
      </c>
      <c r="D6302">
        <f>'Trading Days'!P6302</f>
        <v>5.8462139390560441E-3</v>
      </c>
      <c r="E6302">
        <f>'Trading Days'!Q6302</f>
        <v>5.829191144057398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>'Trading Days'!O6303</f>
        <v>21853</v>
      </c>
      <c r="D6303">
        <f>'Trading Days'!P6303</f>
        <v>1.3284033322426451E-2</v>
      </c>
      <c r="E6303">
        <f>'Trading Days'!Q6303</f>
        <v>1.319657423995362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>'Trading Days'!O6304</f>
        <v>21900.9296875</v>
      </c>
      <c r="D6304">
        <f>'Trading Days'!P6304</f>
        <v>2.193277238823121E-3</v>
      </c>
      <c r="E6304">
        <f>'Trading Days'!Q6304</f>
        <v>2.190875517419439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>'Trading Days'!O6305</f>
        <v>21774.009765625</v>
      </c>
      <c r="D6305">
        <f>'Trading Days'!P6305</f>
        <v>-5.7951842084329463E-3</v>
      </c>
      <c r="E6305">
        <f>'Trading Days'!Q6305</f>
        <v>-5.8120414471899296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>'Trading Days'!O6306</f>
        <v>21127.279296875</v>
      </c>
      <c r="D6306">
        <f>'Trading Days'!P6306</f>
        <v>-2.9701946297966849E-2</v>
      </c>
      <c r="E6306">
        <f>'Trading Days'!Q6306</f>
        <v>-3.015198282527147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>'Trading Days'!O6307</f>
        <v>21463.0390625</v>
      </c>
      <c r="D6307">
        <f>'Trading Days'!P6307</f>
        <v>1.5892238697988059E-2</v>
      </c>
      <c r="E6307">
        <f>'Trading Days'!Q6307</f>
        <v>1.576727925744352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>'Trading Days'!O6308</f>
        <v>21411.4609375</v>
      </c>
      <c r="D6308">
        <f>'Trading Days'!P6308</f>
        <v>-2.4031137831788119E-3</v>
      </c>
      <c r="E6308">
        <f>'Trading Days'!Q6308</f>
        <v>-2.4060058954185242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>'Trading Days'!O6309</f>
        <v>21508.119140625</v>
      </c>
      <c r="D6309">
        <f>'Trading Days'!P6309</f>
        <v>4.5143207839550836E-3</v>
      </c>
      <c r="E6309">
        <f>'Trading Days'!Q6309</f>
        <v>4.5041618003513074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>'Trading Days'!O6310</f>
        <v>21478.05078125</v>
      </c>
      <c r="D6310">
        <f>'Trading Days'!P6310</f>
        <v>-1.3980004099105601E-3</v>
      </c>
      <c r="E6310">
        <f>'Trading Days'!Q6310</f>
        <v>-1.398978524192675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>'Trading Days'!O6311</f>
        <v>21297.580078125</v>
      </c>
      <c r="D6311">
        <f>'Trading Days'!P6311</f>
        <v>-8.4025643184785226E-3</v>
      </c>
      <c r="E6311">
        <f>'Trading Days'!Q6311</f>
        <v>-8.4380648656702337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>'Trading Days'!O6312</f>
        <v>21566.919921875</v>
      </c>
      <c r="D6312">
        <f>'Trading Days'!P6312</f>
        <v>1.264649987284905E-2</v>
      </c>
      <c r="E6312">
        <f>'Trading Days'!Q6312</f>
        <v>1.2567200764233909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>'Trading Days'!O6313</f>
        <v>21658.16015625</v>
      </c>
      <c r="D6313">
        <f>'Trading Days'!P6313</f>
        <v>4.2305639704469664E-3</v>
      </c>
      <c r="E6313">
        <f>'Trading Days'!Q6313</f>
        <v>4.2216402939627747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>'Trading Days'!O6314</f>
        <v>21774.0703125</v>
      </c>
      <c r="D6314">
        <f>'Trading Days'!P6314</f>
        <v>5.3518006799184734E-3</v>
      </c>
      <c r="E6314">
        <f>'Trading Days'!Q6314</f>
        <v>5.3375306854617456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>'Trading Days'!O6315</f>
        <v>21491.310546875</v>
      </c>
      <c r="D6315">
        <f>'Trading Days'!P6315</f>
        <v>-1.298607754851766E-2</v>
      </c>
      <c r="E6315">
        <f>'Trading Days'!Q6315</f>
        <v>-1.3071133820905301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>'Trading Days'!O6316</f>
        <v>21756.73046875</v>
      </c>
      <c r="D6316">
        <f>'Trading Days'!P6316</f>
        <v>1.23501040709495E-2</v>
      </c>
      <c r="E6316">
        <f>'Trading Days'!Q6316</f>
        <v>1.2274463676735641E-2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>'Trading Days'!O6317</f>
        <v>21693.51953125</v>
      </c>
      <c r="D6317">
        <f>'Trading Days'!P6317</f>
        <v>-2.905350948332663E-3</v>
      </c>
      <c r="E6317">
        <f>'Trading Days'!Q6317</f>
        <v>-2.9095796730047741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>'Trading Days'!O6318</f>
        <v>21719.259765625</v>
      </c>
      <c r="D6318">
        <f>'Trading Days'!P6318</f>
        <v>1.186540263230285E-3</v>
      </c>
      <c r="E6318">
        <f>'Trading Days'!Q6318</f>
        <v>1.185836880671655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>'Trading Days'!O6319</f>
        <v>22030.7109375</v>
      </c>
      <c r="D6319">
        <f>'Trading Days'!P6319</f>
        <v>1.433986126764464E-2</v>
      </c>
      <c r="E6319">
        <f>'Trading Days'!Q6319</f>
        <v>1.4238017915444851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>'Trading Days'!O6320</f>
        <v>22114.689453125</v>
      </c>
      <c r="D6320">
        <f>'Trading Days'!P6320</f>
        <v>3.8118840496452751E-3</v>
      </c>
      <c r="E6320">
        <f>'Trading Days'!Q6320</f>
        <v>3.8046372298277719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>'Trading Days'!O6321</f>
        <v>22164.609375</v>
      </c>
      <c r="D6321">
        <f>'Trading Days'!P6321</f>
        <v>2.257319596588037E-3</v>
      </c>
      <c r="E6321">
        <f>'Trading Days'!Q6321</f>
        <v>2.2547756782792931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>'Trading Days'!O6322</f>
        <v>22175.599609375</v>
      </c>
      <c r="D6322">
        <f>'Trading Days'!P6322</f>
        <v>4.9584606654051733E-4</v>
      </c>
      <c r="E6322">
        <f>'Trading Days'!Q6322</f>
        <v>4.9572317550134631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>'Trading Days'!O6323</f>
        <v>22068.060546875</v>
      </c>
      <c r="D6323">
        <f>'Trading Days'!P6323</f>
        <v>-4.8494320060926688E-3</v>
      </c>
      <c r="E6323">
        <f>'Trading Days'!Q6323</f>
        <v>-4.8612286549669067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>'Trading Days'!O6324</f>
        <v>21614.080078125</v>
      </c>
      <c r="D6324">
        <f>'Trading Days'!P6324</f>
        <v>-2.0571833568504779E-2</v>
      </c>
      <c r="E6324">
        <f>'Trading Days'!Q6324</f>
        <v>-2.078638126335266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>'Trading Days'!O6325</f>
        <v>21352.080078125</v>
      </c>
      <c r="D6325">
        <f>'Trading Days'!P6325</f>
        <v>-1.212172801493239E-2</v>
      </c>
      <c r="E6325">
        <f>'Trading Days'!Q6325</f>
        <v>-1.21957953176592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>'Trading Days'!O6326</f>
        <v>21087.25</v>
      </c>
      <c r="D6326">
        <f>'Trading Days'!P6326</f>
        <v>-1.240301072101713E-2</v>
      </c>
      <c r="E6326">
        <f>'Trading Days'!Q6326</f>
        <v>-1.2480570038457961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>'Trading Days'!O6327</f>
        <v>21132.919921875</v>
      </c>
      <c r="D6327">
        <f>'Trading Days'!P6327</f>
        <v>2.1657599675160011E-3</v>
      </c>
      <c r="E6327">
        <f>'Trading Days'!Q6327</f>
        <v>2.163418090084262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>'Trading Days'!O6328</f>
        <v>20550.94921875</v>
      </c>
      <c r="D6328">
        <f>'Trading Days'!P6328</f>
        <v>-2.7538584600540369E-2</v>
      </c>
      <c r="E6328">
        <f>'Trading Days'!Q6328</f>
        <v>-2.792487995842596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>'Trading Days'!O6329</f>
        <v>20884.41015625</v>
      </c>
      <c r="D6329">
        <f>'Trading Days'!P6329</f>
        <v>1.6226060117737081E-2</v>
      </c>
      <c r="E6329">
        <f>'Trading Days'!Q6329</f>
        <v>1.6095824522693428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>'Trading Days'!O6330</f>
        <v>20425.580078125</v>
      </c>
      <c r="D6330">
        <f>'Trading Days'!P6330</f>
        <v>-2.1969980224109339E-2</v>
      </c>
      <c r="E6330">
        <f>'Trading Days'!Q6330</f>
        <v>-2.22149143510308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>'Trading Days'!O6331</f>
        <v>20352.529296875</v>
      </c>
      <c r="D6331">
        <f>'Trading Days'!P6331</f>
        <v>-3.5764360654919609E-3</v>
      </c>
      <c r="E6331">
        <f>'Trading Days'!Q6331</f>
        <v>-3.5828468025823411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>'Trading Days'!O6332</f>
        <v>20628.4609375</v>
      </c>
      <c r="D6332">
        <f>'Trading Days'!P6332</f>
        <v>1.3557609307427439E-2</v>
      </c>
      <c r="E6332">
        <f>'Trading Days'!Q6332</f>
        <v>1.346652723569670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>'Trading Days'!O6333</f>
        <v>20052.630859375</v>
      </c>
      <c r="D6333">
        <f>'Trading Days'!P6333</f>
        <v>-2.7914349978393819E-2</v>
      </c>
      <c r="E6333">
        <f>'Trading Days'!Q6333</f>
        <v>-2.831136109762055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>'Trading Days'!O6334</f>
        <v>20201.369140625</v>
      </c>
      <c r="D6334">
        <f>'Trading Days'!P6334</f>
        <v>7.4173948691855776E-3</v>
      </c>
      <c r="E6334">
        <f>'Trading Days'!Q6334</f>
        <v>7.3900212730381573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>'Trading Days'!O6335</f>
        <v>19430.94921875</v>
      </c>
      <c r="D6335">
        <f>'Trading Days'!P6335</f>
        <v>-3.8137015194959378E-2</v>
      </c>
      <c r="E6335">
        <f>'Trading Days'!Q6335</f>
        <v>-3.8883265897768943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>'Trading Days'!O6336</f>
        <v>19376.9609375</v>
      </c>
      <c r="D6336">
        <f>'Trading Days'!P6336</f>
        <v>-2.7784685473781772E-3</v>
      </c>
      <c r="E6336">
        <f>'Trading Days'!Q6336</f>
        <v>-2.7823356558664288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>'Trading Days'!O6337</f>
        <v>19596.01953125</v>
      </c>
      <c r="D6337">
        <f>'Trading Days'!P6337</f>
        <v>1.130510581388733E-2</v>
      </c>
      <c r="E6337">
        <f>'Trading Days'!Q6337</f>
        <v>1.124168067610965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>'Trading Days'!O6338</f>
        <v>19225.48046875</v>
      </c>
      <c r="D6338">
        <f>'Trading Days'!P6338</f>
        <v>-1.8908894324640602E-2</v>
      </c>
      <c r="E6338">
        <f>'Trading Days'!Q6338</f>
        <v>-1.9089953519608079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>'Trading Days'!O6339</f>
        <v>19704.640625</v>
      </c>
      <c r="D6339">
        <f>'Trading Days'!P6339</f>
        <v>2.492318238958191E-2</v>
      </c>
      <c r="E6339">
        <f>'Trading Days'!Q6339</f>
        <v>2.461766577176486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>'Trading Days'!O6340</f>
        <v>19812.240234375</v>
      </c>
      <c r="D6340">
        <f>'Trading Days'!P6340</f>
        <v>5.460622775250501E-3</v>
      </c>
      <c r="E6340">
        <f>'Trading Days'!Q6340</f>
        <v>5.4457676290661427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>'Trading Days'!O6341</f>
        <v>19483.359375</v>
      </c>
      <c r="D6341">
        <f>'Trading Days'!P6341</f>
        <v>-1.6599882470856531E-2</v>
      </c>
      <c r="E6341">
        <f>'Trading Days'!Q6341</f>
        <v>-1.673920449124492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>'Trading Days'!O6342</f>
        <v>19736.66015625</v>
      </c>
      <c r="D6342">
        <f>'Trading Days'!P6342</f>
        <v>1.300087815323181E-2</v>
      </c>
      <c r="E6342">
        <f>'Trading Days'!Q6342</f>
        <v>1.291709214991373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>'Trading Days'!O6343</f>
        <v>19677.609375</v>
      </c>
      <c r="D6343">
        <f>'Trading Days'!P6343</f>
        <v>-2.9919338318900039E-3</v>
      </c>
      <c r="E6343">
        <f>'Trading Days'!Q6343</f>
        <v>-2.99641861359786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>'Trading Days'!O6344</f>
        <v>19753.970703125</v>
      </c>
      <c r="D6344">
        <f>'Trading Days'!P6344</f>
        <v>3.8806201845849042E-3</v>
      </c>
      <c r="E6344">
        <f>'Trading Days'!Q6344</f>
        <v>3.873110001252201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>'Trading Days'!O6345</f>
        <v>20180.44921875</v>
      </c>
      <c r="D6345">
        <f>'Trading Days'!P6345</f>
        <v>2.1589508359326048E-2</v>
      </c>
      <c r="E6345">
        <f>'Trading Days'!Q6345</f>
        <v>2.135975587073837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>'Trading Days'!O6346</f>
        <v>20287.830078125</v>
      </c>
      <c r="D6346">
        <f>'Trading Days'!P6346</f>
        <v>5.3210341460203647E-3</v>
      </c>
      <c r="E6346">
        <f>'Trading Days'!Q6346</f>
        <v>5.3069274631297823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>'Trading Days'!O6347</f>
        <v>19916.990234375</v>
      </c>
      <c r="D6347">
        <f>'Trading Days'!P6347</f>
        <v>-1.8278930882305259E-2</v>
      </c>
      <c r="E6347">
        <f>'Trading Days'!Q6347</f>
        <v>-1.8448054644049802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>'Trading Days'!O6348</f>
        <v>19798.619140625</v>
      </c>
      <c r="D6348">
        <f>'Trading Days'!P6348</f>
        <v>-5.9432219606003764E-3</v>
      </c>
      <c r="E6348">
        <f>'Trading Days'!Q6348</f>
        <v>-5.9609531929082082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>'Trading Days'!O6349</f>
        <v>19281.400390625</v>
      </c>
      <c r="D6349">
        <f>'Trading Days'!P6349</f>
        <v>-2.6123980987073692E-2</v>
      </c>
      <c r="E6349">
        <f>'Trading Days'!Q6349</f>
        <v>-2.6471273982873859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>'Trading Days'!O6350</f>
        <v>19278.44921875</v>
      </c>
      <c r="D6350">
        <f>'Trading Days'!P6350</f>
        <v>-1.530579633850504E-4</v>
      </c>
      <c r="E6350">
        <f>'Trading Days'!Q6350</f>
        <v>-1.5306967795048181E-4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>'Trading Days'!O6351</f>
        <v>19436.419921875</v>
      </c>
      <c r="D6351">
        <f>'Trading Days'!P6351</f>
        <v>8.194160294354047E-3</v>
      </c>
      <c r="E6351">
        <f>'Trading Days'!Q6351</f>
        <v>8.1607704400906804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>'Trading Days'!O6352</f>
        <v>19581.779296875</v>
      </c>
      <c r="D6352">
        <f>'Trading Days'!P6352</f>
        <v>7.4787113873993061E-3</v>
      </c>
      <c r="E6352">
        <f>'Trading Days'!Q6352</f>
        <v>7.4508844788801444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>'Trading Days'!O6353</f>
        <v>18521.470703125</v>
      </c>
      <c r="D6353">
        <f>'Trading Days'!P6353</f>
        <v>-5.4147714447951738E-2</v>
      </c>
      <c r="E6353">
        <f>'Trading Days'!Q6353</f>
        <v>-5.5668868473269767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>'Trading Days'!O6354</f>
        <v>17397.69921875</v>
      </c>
      <c r="D6354">
        <f>'Trading Days'!P6354</f>
        <v>-6.0673987632385629E-2</v>
      </c>
      <c r="E6354">
        <f>'Trading Days'!Q6354</f>
        <v>-6.259266901090596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>'Trading Days'!O6355</f>
        <v>17430.6796875</v>
      </c>
      <c r="D6355">
        <f>'Trading Days'!P6355</f>
        <v>1.8956799019984589E-3</v>
      </c>
      <c r="E6355">
        <f>'Trading Days'!Q6355</f>
        <v>1.8938853684026459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>'Trading Days'!O6356</f>
        <v>17090.400390625</v>
      </c>
      <c r="D6356">
        <f>'Trading Days'!P6356</f>
        <v>-1.952186047679039E-2</v>
      </c>
      <c r="E6356">
        <f>'Trading Days'!Q6356</f>
        <v>-1.9714928828128971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>'Trading Days'!O6357</f>
        <v>19145.060546875</v>
      </c>
      <c r="D6357">
        <f>'Trading Days'!P6357</f>
        <v>0.12022305559190349</v>
      </c>
      <c r="E6357">
        <f>'Trading Days'!Q6357</f>
        <v>0.1135278222564098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>'Trading Days'!O6358</f>
        <v>18343.5703125</v>
      </c>
      <c r="D6358">
        <f>'Trading Days'!P6358</f>
        <v>-4.1864074151796049E-2</v>
      </c>
      <c r="E6358">
        <f>'Trading Days'!Q6358</f>
        <v>-4.2765626057001772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>'Trading Days'!O6359</f>
        <v>18690.05078125</v>
      </c>
      <c r="D6359">
        <f>'Trading Days'!P6359</f>
        <v>1.8888387748261511E-2</v>
      </c>
      <c r="E6359">
        <f>'Trading Days'!Q6359</f>
        <v>1.8712217081908129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>'Trading Days'!O6360</f>
        <v>18796.01953125</v>
      </c>
      <c r="D6360">
        <f>'Trading Days'!P6360</f>
        <v>5.669794653865079E-3</v>
      </c>
      <c r="E6360">
        <f>'Trading Days'!Q6360</f>
        <v>5.6537818657919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>'Trading Days'!O6361</f>
        <v>18830.23046875</v>
      </c>
      <c r="D6361">
        <f>'Trading Days'!P6361</f>
        <v>1.820116085915036E-3</v>
      </c>
      <c r="E6361">
        <f>'Trading Days'!Q6361</f>
        <v>1.818461681799437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>'Trading Days'!O6362</f>
        <v>18257.640625</v>
      </c>
      <c r="D6362">
        <f>'Trading Days'!P6362</f>
        <v>-3.0408010390539308E-2</v>
      </c>
      <c r="E6362">
        <f>'Trading Days'!Q6362</f>
        <v>-3.0879925242611569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>'Trading Days'!O6363</f>
        <v>18258.08984375</v>
      </c>
      <c r="D6363">
        <f>'Trading Days'!P6363</f>
        <v>2.4604425030938511E-5</v>
      </c>
      <c r="E6363">
        <f>'Trading Days'!Q6363</f>
        <v>2.4604122347037859E-5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>'Trading Days'!O6364</f>
        <v>17808.30078125</v>
      </c>
      <c r="D6364">
        <f>'Trading Days'!P6364</f>
        <v>-2.4635055821787929E-2</v>
      </c>
      <c r="E6364">
        <f>'Trading Days'!Q6364</f>
        <v>-2.4943576296460788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>'Trading Days'!O6365</f>
        <v>18276.41015625</v>
      </c>
      <c r="D6365">
        <f>'Trading Days'!P6365</f>
        <v>2.6286021375653279E-2</v>
      </c>
      <c r="E6365">
        <f>'Trading Days'!Q6365</f>
        <v>2.594648116914688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>'Trading Days'!O6366</f>
        <v>18693.259765625</v>
      </c>
      <c r="D6366">
        <f>'Trading Days'!P6366</f>
        <v>2.2808068204381419E-2</v>
      </c>
      <c r="E6366">
        <f>'Trading Days'!Q6366</f>
        <v>2.25518527537830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>'Trading Days'!O6367</f>
        <v>19214.400390625</v>
      </c>
      <c r="D6367">
        <f>'Trading Days'!P6367</f>
        <v>2.787853116759886E-2</v>
      </c>
      <c r="E6367">
        <f>'Trading Days'!Q6367</f>
        <v>2.749699970868744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>'Trading Days'!O6368</f>
        <v>19432.560546875</v>
      </c>
      <c r="D6368">
        <f>'Trading Days'!P6368</f>
        <v>1.135399241271373E-2</v>
      </c>
      <c r="E6368">
        <f>'Trading Days'!Q6368</f>
        <v>1.129001961654582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>'Trading Days'!O6369</f>
        <v>19427.2890625</v>
      </c>
      <c r="D6369">
        <f>'Trading Days'!P6369</f>
        <v>-2.7127070373889062E-4</v>
      </c>
      <c r="E6369">
        <f>'Trading Days'!Q6369</f>
        <v>-2.7130750429166922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>'Trading Days'!O6370</f>
        <v>19544.94921875</v>
      </c>
      <c r="D6370">
        <f>'Trading Days'!P6370</f>
        <v>6.0564372039491046E-3</v>
      </c>
      <c r="E6370">
        <f>'Trading Days'!Q6370</f>
        <v>6.0381707043146594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>'Trading Days'!O6371</f>
        <v>19571.01953125</v>
      </c>
      <c r="D6371">
        <f>'Trading Days'!P6371</f>
        <v>1.3338644274905049E-3</v>
      </c>
      <c r="E6371">
        <f>'Trading Days'!Q6371</f>
        <v>1.332975620612504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>'Trading Days'!O6372</f>
        <v>19786.7109375</v>
      </c>
      <c r="D6372">
        <f>'Trading Days'!P6372</f>
        <v>1.1020959123033689E-2</v>
      </c>
      <c r="E6372">
        <f>'Trading Days'!Q6372</f>
        <v>1.096067090458961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>'Trading Days'!O6373</f>
        <v>20102.609375</v>
      </c>
      <c r="D6373">
        <f>'Trading Days'!P6373</f>
        <v>1.5965181808023751E-2</v>
      </c>
      <c r="E6373">
        <f>'Trading Days'!Q6373</f>
        <v>1.5839078695072228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>'Trading Days'!O6374</f>
        <v>19967.939453125</v>
      </c>
      <c r="D6374">
        <f>'Trading Days'!P6374</f>
        <v>-6.6991264349233193E-3</v>
      </c>
      <c r="E6374">
        <f>'Trading Days'!Q6374</f>
        <v>-6.7216663037719558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>'Trading Days'!O6375</f>
        <v>19791.349609375</v>
      </c>
      <c r="D6375">
        <f>'Trading Days'!P6375</f>
        <v>-8.8436688304542876E-3</v>
      </c>
      <c r="E6375">
        <f>'Trading Days'!Q6375</f>
        <v>-8.8830061656214963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>'Trading Days'!O6376</f>
        <v>19867.970703125</v>
      </c>
      <c r="D6376">
        <f>'Trading Days'!P6376</f>
        <v>3.8714435984550381E-3</v>
      </c>
      <c r="E6376">
        <f>'Trading Days'!Q6376</f>
        <v>3.863968846529501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>'Trading Days'!O6377</f>
        <v>20063.560546875</v>
      </c>
      <c r="D6377">
        <f>'Trading Days'!P6377</f>
        <v>9.8444801772954449E-3</v>
      </c>
      <c r="E6377">
        <f>'Trading Days'!Q6377</f>
        <v>9.7963389745475762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>'Trading Days'!O6378</f>
        <v>20061.44921875</v>
      </c>
      <c r="D6378">
        <f>'Trading Days'!P6378</f>
        <v>-1.052319761523091E-4</v>
      </c>
      <c r="E6378">
        <f>'Trading Days'!Q6378</f>
        <v>-1.052375134251804E-4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>'Trading Days'!O6379</f>
        <v>20868.150390625</v>
      </c>
      <c r="D6379">
        <f>'Trading Days'!P6379</f>
        <v>4.021151029911807E-2</v>
      </c>
      <c r="E6379">
        <f>'Trading Days'!Q6379</f>
        <v>3.942406776294456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>'Trading Days'!O6380</f>
        <v>21197.69921875</v>
      </c>
      <c r="D6380">
        <f>'Trading Days'!P6380</f>
        <v>1.5791951943812329E-2</v>
      </c>
      <c r="E6380">
        <f>'Trading Days'!Q6380</f>
        <v>1.5668556478855081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>'Trading Days'!O6381</f>
        <v>21319.2109375</v>
      </c>
      <c r="D6381">
        <f>'Trading Days'!P6381</f>
        <v>5.7323069591683762E-3</v>
      </c>
      <c r="E6381">
        <f>'Trading Days'!Q6381</f>
        <v>5.7159398055428553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>'Trading Days'!O6382</f>
        <v>21335.8203125</v>
      </c>
      <c r="D6382">
        <f>'Trading Days'!P6382</f>
        <v>7.7908019432304521E-4</v>
      </c>
      <c r="E6382">
        <f>'Trading Days'!Q6382</f>
        <v>7.7877686888145736E-4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>'Trading Days'!O6383</f>
        <v>21427.939453125</v>
      </c>
      <c r="D6383">
        <f>'Trading Days'!P6383</f>
        <v>4.3175813854707812E-3</v>
      </c>
      <c r="E6383">
        <f>'Trading Days'!Q6383</f>
        <v>4.3082873731273503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>'Trading Days'!O6384</f>
        <v>21447.05078125</v>
      </c>
      <c r="D6384">
        <f>'Trading Days'!P6384</f>
        <v>8.9188828290320821E-4</v>
      </c>
      <c r="E6384">
        <f>'Trading Days'!Q6384</f>
        <v>8.9149078687909117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>'Trading Days'!O6385</f>
        <v>21367.369140625</v>
      </c>
      <c r="D6385">
        <f>'Trading Days'!P6385</f>
        <v>-3.7152726236215901E-3</v>
      </c>
      <c r="E6385">
        <f>'Trading Days'!Q6385</f>
        <v>-3.7221913910097269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>'Trading Days'!O6386</f>
        <v>21080.359375</v>
      </c>
      <c r="D6386">
        <f>'Trading Days'!P6386</f>
        <v>-1.343215272484433E-2</v>
      </c>
      <c r="E6386">
        <f>'Trading Days'!Q6386</f>
        <v>-1.352318013666001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>'Trading Days'!O6387</f>
        <v>21112.470703125</v>
      </c>
      <c r="D6387">
        <f>'Trading Days'!P6387</f>
        <v>1.523281816679267E-3</v>
      </c>
      <c r="E6387">
        <f>'Trading Days'!Q6387</f>
        <v>1.522122799789702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>'Trading Days'!O6388</f>
        <v>20915.66015625</v>
      </c>
      <c r="D6388">
        <f>'Trading Days'!P6388</f>
        <v>-9.3220044987850637E-3</v>
      </c>
      <c r="E6388">
        <f>'Trading Days'!Q6388</f>
        <v>-9.3657263114802613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>'Trading Days'!O6389</f>
        <v>21414.990234375</v>
      </c>
      <c r="D6389">
        <f>'Trading Days'!P6389</f>
        <v>2.3873503126115251E-2</v>
      </c>
      <c r="E6389">
        <f>'Trading Days'!Q6389</f>
        <v>2.359298688319425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>'Trading Days'!O6390</f>
        <v>21318.169921875</v>
      </c>
      <c r="D6390">
        <f>'Trading Days'!P6390</f>
        <v>-4.5211467033304809E-3</v>
      </c>
      <c r="E6390">
        <f>'Trading Days'!Q6390</f>
        <v>-4.5313979971586997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>'Trading Days'!O6391</f>
        <v>21363.94921875</v>
      </c>
      <c r="D6391">
        <f>'Trading Days'!P6391</f>
        <v>2.1474309025009131E-3</v>
      </c>
      <c r="E6391">
        <f>'Trading Days'!Q6391</f>
        <v>2.1451284683833309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>'Trading Days'!O6392</f>
        <v>21340.990234375</v>
      </c>
      <c r="D6392">
        <f>'Trading Days'!P6392</f>
        <v>-1.0746601267358491E-3</v>
      </c>
      <c r="E6392">
        <f>'Trading Days'!Q6392</f>
        <v>-1.0752379879698959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>'Trading Days'!O6393</f>
        <v>21491.75</v>
      </c>
      <c r="D6393">
        <f>'Trading Days'!P6393</f>
        <v>7.0643285044085244E-3</v>
      </c>
      <c r="E6393">
        <f>'Trading Days'!Q6393</f>
        <v>7.0394930311627312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>'Trading Days'!O6394</f>
        <v>21662.580078125</v>
      </c>
      <c r="D6394">
        <f>'Trading Days'!P6394</f>
        <v>7.9486350867192801E-3</v>
      </c>
      <c r="E6394">
        <f>'Trading Days'!Q6394</f>
        <v>7.9172110955730256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>'Trading Days'!O6395</f>
        <v>21721.919921875</v>
      </c>
      <c r="D6395">
        <f>'Trading Days'!P6395</f>
        <v>2.739278679455337E-3</v>
      </c>
      <c r="E6395">
        <f>'Trading Days'!Q6395</f>
        <v>2.7355336930954448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>'Trading Days'!O6396</f>
        <v>21547.4296875</v>
      </c>
      <c r="D6396">
        <f>'Trading Days'!P6396</f>
        <v>-8.0329103045482242E-3</v>
      </c>
      <c r="E6396">
        <f>'Trading Days'!Q6396</f>
        <v>-8.0653479578203704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>'Trading Days'!O6397</f>
        <v>21761.7890625</v>
      </c>
      <c r="D6397">
        <f>'Trading Days'!P6397</f>
        <v>9.9482573146232323E-3</v>
      </c>
      <c r="E6397">
        <f>'Trading Days'!Q6397</f>
        <v>9.8990991592861084E-3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>'Trading Days'!O6398</f>
        <v>21797.869140625</v>
      </c>
      <c r="D6398">
        <f>'Trading Days'!P6398</f>
        <v>1.657955511900955E-3</v>
      </c>
      <c r="E6398">
        <f>'Trading Days'!Q6398</f>
        <v>1.65658262091321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>'Trading Days'!O6399</f>
        <v>21941.919921875</v>
      </c>
      <c r="D6399">
        <f>'Trading Days'!P6399</f>
        <v>6.6084799537369232E-3</v>
      </c>
      <c r="E6399">
        <f>'Trading Days'!Q6399</f>
        <v>6.5867396776449812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>'Trading Days'!O6400</f>
        <v>21860.80078125</v>
      </c>
      <c r="D6400">
        <f>'Trading Days'!P6400</f>
        <v>-3.69699374137844E-3</v>
      </c>
      <c r="E6400">
        <f>'Trading Days'!Q6400</f>
        <v>-3.703844512791906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>'Trading Days'!O6401</f>
        <v>21913.3203125</v>
      </c>
      <c r="D6401">
        <f>'Trading Days'!P6401</f>
        <v>2.402452306095038E-3</v>
      </c>
      <c r="E6401">
        <f>'Trading Days'!Q6401</f>
        <v>2.399571031380849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>'Trading Days'!O6402</f>
        <v>21631.0390625</v>
      </c>
      <c r="D6402">
        <f>'Trading Days'!P6402</f>
        <v>-1.288171970173679E-2</v>
      </c>
      <c r="E6402">
        <f>'Trading Days'!Q6402</f>
        <v>-1.296540853388276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>'Trading Days'!O6403</f>
        <v>21937.5703125</v>
      </c>
      <c r="D6403">
        <f>'Trading Days'!P6403</f>
        <v>1.4170898083736059E-2</v>
      </c>
      <c r="E6403">
        <f>'Trading Days'!Q6403</f>
        <v>1.4071429512084991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>'Trading Days'!O6404</f>
        <v>21719.080078125</v>
      </c>
      <c r="D6404">
        <f>'Trading Days'!P6404</f>
        <v>-9.9596368815056957E-3</v>
      </c>
      <c r="E6404">
        <f>'Trading Days'!Q6404</f>
        <v>-1.000956585784708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>'Trading Days'!O6405</f>
        <v>21719.689453125</v>
      </c>
      <c r="D6405">
        <f>'Trading Days'!P6405</f>
        <v>2.8057127549052648E-5</v>
      </c>
      <c r="E6405">
        <f>'Trading Days'!Q6405</f>
        <v>2.8056733955211559E-5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>'Trading Days'!O6406</f>
        <v>21626.390625</v>
      </c>
      <c r="D6406">
        <f>'Trading Days'!P6406</f>
        <v>-4.2955875739547622E-3</v>
      </c>
      <c r="E6406">
        <f>'Trading Days'!Q6406</f>
        <v>-4.3048401165020926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>'Trading Days'!O6407</f>
        <v>21856.330078125</v>
      </c>
      <c r="D6407">
        <f>'Trading Days'!P6407</f>
        <v>1.063235456679457E-2</v>
      </c>
      <c r="E6407">
        <f>'Trading Days'!Q6407</f>
        <v>1.057622856881044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>'Trading Days'!O6408</f>
        <v>22190.51953125</v>
      </c>
      <c r="D6408">
        <f>'Trading Days'!P6408</f>
        <v>1.529028212561068E-2</v>
      </c>
      <c r="E6408">
        <f>'Trading Days'!Q6408</f>
        <v>1.517456384774596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>'Trading Days'!O6409</f>
        <v>22237.740234375</v>
      </c>
      <c r="D6409">
        <f>'Trading Days'!P6409</f>
        <v>2.1279674438672291E-3</v>
      </c>
      <c r="E6409">
        <f>'Trading Days'!Q6409</f>
        <v>2.125706528014902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>'Trading Days'!O6410</f>
        <v>22447.2890625</v>
      </c>
      <c r="D6410">
        <f>'Trading Days'!P6410</f>
        <v>9.4231170036369605E-3</v>
      </c>
      <c r="E6410">
        <f>'Trading Days'!Q6410</f>
        <v>9.3789963891838055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>'Trading Days'!O6411</f>
        <v>22534.19921875</v>
      </c>
      <c r="D6411">
        <f>'Trading Days'!P6411</f>
        <v>3.871743977992947E-3</v>
      </c>
      <c r="E6411">
        <f>'Trading Days'!Q6411</f>
        <v>3.864268067604953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>'Trading Days'!O6412</f>
        <v>22679.009765625</v>
      </c>
      <c r="D6412">
        <f>'Trading Days'!P6412</f>
        <v>6.426256618629056E-3</v>
      </c>
      <c r="E6412">
        <f>'Trading Days'!Q6412</f>
        <v>6.4056962686118452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>'Trading Days'!O6413</f>
        <v>22478.130859375</v>
      </c>
      <c r="D6413">
        <f>'Trading Days'!P6413</f>
        <v>-8.8574813594585189E-3</v>
      </c>
      <c r="E6413">
        <f>'Trading Days'!Q6413</f>
        <v>-8.896942035085153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>'Trading Days'!O6414</f>
        <v>22641.890625</v>
      </c>
      <c r="D6414">
        <f>'Trading Days'!P6414</f>
        <v>7.2852928319304677E-3</v>
      </c>
      <c r="E6414">
        <f>'Trading Days'!Q6414</f>
        <v>7.2588832761010889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>'Trading Days'!O6415</f>
        <v>22866.970703125</v>
      </c>
      <c r="D6415">
        <f>'Trading Days'!P6415</f>
        <v>9.9408694199978331E-3</v>
      </c>
      <c r="E6415">
        <f>'Trading Days'!Q6415</f>
        <v>9.891784010620127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>'Trading Days'!O6416</f>
        <v>22685.5703125</v>
      </c>
      <c r="D6416">
        <f>'Trading Days'!P6416</f>
        <v>-7.9328562134471925E-3</v>
      </c>
      <c r="E6416">
        <f>'Trading Days'!Q6416</f>
        <v>-7.964488719106275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>'Trading Days'!O6417</f>
        <v>22702.25</v>
      </c>
      <c r="D6417">
        <f>'Trading Days'!P6417</f>
        <v>7.3525537468244195E-4</v>
      </c>
      <c r="E6417">
        <f>'Trading Days'!Q6417</f>
        <v>7.3498520686955573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>'Trading Days'!O6418</f>
        <v>22864.91015625</v>
      </c>
      <c r="D6418">
        <f>'Trading Days'!P6418</f>
        <v>7.1649354689513611E-3</v>
      </c>
      <c r="E6418">
        <f>'Trading Days'!Q6418</f>
        <v>7.1393892708073101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>'Trading Days'!O6419</f>
        <v>22829.259765625</v>
      </c>
      <c r="D6419">
        <f>'Trading Days'!P6419</f>
        <v>-1.5591747521148671E-3</v>
      </c>
      <c r="E6419">
        <f>'Trading Days'!Q6419</f>
        <v>-1.5603915300127389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>'Trading Days'!O6420</f>
        <v>22780.599609375</v>
      </c>
      <c r="D6420">
        <f>'Trading Days'!P6420</f>
        <v>-2.1314819993974998E-3</v>
      </c>
      <c r="E6420">
        <f>'Trading Days'!Q6420</f>
        <v>-2.133756840250757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>'Trading Days'!O6421</f>
        <v>22855.630859375</v>
      </c>
      <c r="D6421">
        <f>'Trading Days'!P6421</f>
        <v>3.2936468436555182E-3</v>
      </c>
      <c r="E6421">
        <f>'Trading Days'!Q6421</f>
        <v>3.288234669494332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>'Trading Days'!O6422</f>
        <v>22884.58984375</v>
      </c>
      <c r="D6422">
        <f>'Trading Days'!P6422</f>
        <v>1.2670393809375291E-3</v>
      </c>
      <c r="E6422">
        <f>'Trading Days'!Q6422</f>
        <v>1.266237363927714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>'Trading Days'!O6423</f>
        <v>22907.970703125</v>
      </c>
      <c r="D6423">
        <f>'Trading Days'!P6423</f>
        <v>1.0216857516187621E-3</v>
      </c>
      <c r="E6423">
        <f>'Trading Days'!Q6423</f>
        <v>1.021164185951808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>'Trading Days'!O6424</f>
        <v>23081.05078125</v>
      </c>
      <c r="D6424">
        <f>'Trading Days'!P6424</f>
        <v>7.5554522208896016E-3</v>
      </c>
      <c r="E6424">
        <f>'Trading Days'!Q6424</f>
        <v>7.5270527492880051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>'Trading Days'!O6425</f>
        <v>23065.470703125</v>
      </c>
      <c r="D6425">
        <f>'Trading Days'!P6425</f>
        <v>-6.750159805400946E-4</v>
      </c>
      <c r="E6425">
        <f>'Trading Days'!Q6425</f>
        <v>-6.7524390640192461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>'Trading Days'!O6426</f>
        <v>23180.060546875</v>
      </c>
      <c r="D6426">
        <f>'Trading Days'!P6426</f>
        <v>4.9680253754575956E-3</v>
      </c>
      <c r="E6426">
        <f>'Trading Days'!Q6426</f>
        <v>4.955725458105467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>'Trading Days'!O6427</f>
        <v>23063.580078125</v>
      </c>
      <c r="D6427">
        <f>'Trading Days'!P6427</f>
        <v>-5.0250286669636379E-3</v>
      </c>
      <c r="E6427">
        <f>'Trading Days'!Q6427</f>
        <v>-5.0376965790819277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>'Trading Days'!O6428</f>
        <v>23162.41015625</v>
      </c>
      <c r="D6428">
        <f>'Trading Days'!P6428</f>
        <v>4.2851143573645611E-3</v>
      </c>
      <c r="E6428">
        <f>'Trading Days'!Q6428</f>
        <v>4.2759593988815122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>'Trading Days'!O6429</f>
        <v>23219.869140625</v>
      </c>
      <c r="D6429">
        <f>'Trading Days'!P6429</f>
        <v>2.480699719389801E-3</v>
      </c>
      <c r="E6429">
        <f>'Trading Days'!Q6429</f>
        <v>2.477627863027563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>'Trading Days'!O6430</f>
        <v>23272.25</v>
      </c>
      <c r="D6430">
        <f>'Trading Days'!P6430</f>
        <v>2.2558636768263969E-3</v>
      </c>
      <c r="E6430">
        <f>'Trading Days'!Q6430</f>
        <v>2.2533230365368601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>'Trading Days'!O6431</f>
        <v>23356.26953125</v>
      </c>
      <c r="D6431">
        <f>'Trading Days'!P6431</f>
        <v>3.6102882725133072E-3</v>
      </c>
      <c r="E6431">
        <f>'Trading Days'!Q6431</f>
        <v>3.603786825175244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>'Trading Days'!O6432</f>
        <v>23308.30078125</v>
      </c>
      <c r="D6432">
        <f>'Trading Days'!P6432</f>
        <v>-2.0537847422860129E-3</v>
      </c>
      <c r="E6432">
        <f>'Trading Days'!Q6432</f>
        <v>-2.05589665026820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>'Trading Days'!O6433</f>
        <v>23345.41015625</v>
      </c>
      <c r="D6433">
        <f>'Trading Days'!P6433</f>
        <v>1.5921098388198549E-3</v>
      </c>
      <c r="E6433">
        <f>'Trading Days'!Q6433</f>
        <v>1.59084377558010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>'Trading Days'!O6434</f>
        <v>23218.119140625</v>
      </c>
      <c r="D6434">
        <f>'Trading Days'!P6434</f>
        <v>-5.4525071426479998E-3</v>
      </c>
      <c r="E6434">
        <f>'Trading Days'!Q6434</f>
        <v>-5.4674263156966607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>'Trading Days'!O6435</f>
        <v>22763.310546875</v>
      </c>
      <c r="D6435">
        <f>'Trading Days'!P6435</f>
        <v>-1.9588520112045479E-2</v>
      </c>
      <c r="E6435">
        <f>'Trading Days'!Q6435</f>
        <v>-1.978291800469547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>'Trading Days'!O6436</f>
        <v>23188.609375</v>
      </c>
      <c r="D6436">
        <f>'Trading Days'!P6436</f>
        <v>1.8683522647077622E-2</v>
      </c>
      <c r="E6436">
        <f>'Trading Days'!Q6436</f>
        <v>1.851112960045136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>'Trading Days'!O6437</f>
        <v>23018.560546875</v>
      </c>
      <c r="D6437">
        <f>'Trading Days'!P6437</f>
        <v>-7.3332913317489812E-3</v>
      </c>
      <c r="E6437">
        <f>'Trading Days'!Q6437</f>
        <v>-7.3603120944219346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>'Trading Days'!O6438</f>
        <v>23315.0390625</v>
      </c>
      <c r="D6438">
        <f>'Trading Days'!P6438</f>
        <v>1.287997635739435E-2</v>
      </c>
      <c r="E6438">
        <f>'Trading Days'!Q6438</f>
        <v>1.279773488789923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>'Trading Days'!O6439</f>
        <v>23389.529296875</v>
      </c>
      <c r="D6439">
        <f>'Trading Days'!P6439</f>
        <v>3.1949435802065551E-3</v>
      </c>
      <c r="E6439">
        <f>'Trading Days'!Q6439</f>
        <v>3.189850592954204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>'Trading Days'!O6440</f>
        <v>23611.26953125</v>
      </c>
      <c r="D6440">
        <f>'Trading Days'!P6440</f>
        <v>9.4803205126758883E-3</v>
      </c>
      <c r="E6440">
        <f>'Trading Days'!Q6440</f>
        <v>9.4356642891846188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>'Trading Days'!O6441</f>
        <v>23526.630859375</v>
      </c>
      <c r="D6441">
        <f>'Trading Days'!P6441</f>
        <v>-3.584672639604491E-3</v>
      </c>
      <c r="E6441">
        <f>'Trading Days'!Q6441</f>
        <v>-3.5911129741715811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>'Trading Days'!O6442</f>
        <v>23839.19921875</v>
      </c>
      <c r="D6442">
        <f>'Trading Days'!P6442</f>
        <v>1.328572549309359E-2</v>
      </c>
      <c r="E6442">
        <f>'Trading Days'!Q6442</f>
        <v>1.3198244225069881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>'Trading Days'!O6443</f>
        <v>23849.0390625</v>
      </c>
      <c r="D6443">
        <f>'Trading Days'!P6443</f>
        <v>4.1275898824078011E-4</v>
      </c>
      <c r="E6443">
        <f>'Trading Days'!Q6443</f>
        <v>4.1267382668291972E-4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>'Trading Days'!O6444</f>
        <v>23832.439453125</v>
      </c>
      <c r="D6444">
        <f>'Trading Days'!P6444</f>
        <v>-6.9602843668037373E-4</v>
      </c>
      <c r="E6444">
        <f>'Trading Days'!Q6444</f>
        <v>-6.9627077692970235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>'Trading Days'!O6445</f>
        <v>23712.0703125</v>
      </c>
      <c r="D6445">
        <f>'Trading Days'!P6445</f>
        <v>-5.0506428794983016E-3</v>
      </c>
      <c r="E6445">
        <f>'Trading Days'!Q6445</f>
        <v>-5.0634404851891352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>'Trading Days'!O6446</f>
        <v>23713.759765625</v>
      </c>
      <c r="D6446">
        <f>'Trading Days'!P6446</f>
        <v>7.1248655336031419E-5</v>
      </c>
      <c r="E6446">
        <f>'Trading Days'!Q6446</f>
        <v>7.1246117271142912E-5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>'Trading Days'!O6447</f>
        <v>23384.76953125</v>
      </c>
      <c r="D6447">
        <f>'Trading Days'!P6447</f>
        <v>-1.387338986422126E-2</v>
      </c>
      <c r="E6447">
        <f>'Trading Days'!Q6447</f>
        <v>-1.397052477746598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>'Trading Days'!O6448</f>
        <v>23249.5703125</v>
      </c>
      <c r="D6448">
        <f>'Trading Days'!P6448</f>
        <v>-5.7815074281287737E-3</v>
      </c>
      <c r="E6448">
        <f>'Trading Days'!Q6448</f>
        <v>-5.7982850400437628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>'Trading Days'!O6449</f>
        <v>23142.580078125</v>
      </c>
      <c r="D6449">
        <f>'Trading Days'!P6449</f>
        <v>-4.6018155577471909E-3</v>
      </c>
      <c r="E6449">
        <f>'Trading Days'!Q6449</f>
        <v>-4.612436507254204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>'Trading Days'!O6450</f>
        <v>23498.119140625</v>
      </c>
      <c r="D6450">
        <f>'Trading Days'!P6450</f>
        <v>1.536298292151383E-2</v>
      </c>
      <c r="E6450">
        <f>'Trading Days'!Q6450</f>
        <v>1.5246167205331019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>'Trading Days'!O6451</f>
        <v>23425.609375</v>
      </c>
      <c r="D6451">
        <f>'Trading Days'!P6451</f>
        <v>-3.085768915846554E-3</v>
      </c>
      <c r="E6451">
        <f>'Trading Days'!Q6451</f>
        <v>-3.0905397176701111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>'Trading Days'!O6452</f>
        <v>23525.2890625</v>
      </c>
      <c r="D6452">
        <f>'Trading Days'!P6452</f>
        <v>4.255158783889712E-3</v>
      </c>
      <c r="E6452">
        <f>'Trading Days'!Q6452</f>
        <v>4.246131195904809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>'Trading Days'!O6453</f>
        <v>23565.849609375</v>
      </c>
      <c r="D6453">
        <f>'Trading Days'!P6453</f>
        <v>1.7241253345385841E-3</v>
      </c>
      <c r="E6453">
        <f>'Trading Days'!Q6453</f>
        <v>1.722640736630946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>'Trading Days'!O6454</f>
        <v>23703.44921875</v>
      </c>
      <c r="D6454">
        <f>'Trading Days'!P6454</f>
        <v>5.8389411651111889E-3</v>
      </c>
      <c r="E6454">
        <f>'Trading Days'!Q6454</f>
        <v>5.8219606150390433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>'Trading Days'!O6455</f>
        <v>23415.419921875</v>
      </c>
      <c r="D6455">
        <f>'Trading Days'!P6455</f>
        <v>-1.2151366420004471E-2</v>
      </c>
      <c r="E6455">
        <f>'Trading Days'!Q6455</f>
        <v>-1.222579784988248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>'Trading Days'!O6456</f>
        <v>23231.109375</v>
      </c>
      <c r="D6456">
        <f>'Trading Days'!P6456</f>
        <v>-7.8713321174657125E-3</v>
      </c>
      <c r="E6456">
        <f>'Trading Days'!Q6456</f>
        <v>-7.9024745815505226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>'Trading Days'!O6457</f>
        <v>23414.83984375</v>
      </c>
      <c r="D6457">
        <f>'Trading Days'!P6457</f>
        <v>7.9088116621637283E-3</v>
      </c>
      <c r="E6457">
        <f>'Trading Days'!Q6457</f>
        <v>7.8777009361369419E-3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>'Trading Days'!O6458</f>
        <v>23633.009765625</v>
      </c>
      <c r="D6458">
        <f>'Trading Days'!P6458</f>
        <v>9.3175918917607348E-3</v>
      </c>
      <c r="E6458">
        <f>'Trading Days'!Q6458</f>
        <v>9.2744509054499581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>'Trading Days'!O6459</f>
        <v>23652.439453125</v>
      </c>
      <c r="D6459">
        <f>'Trading Days'!P6459</f>
        <v>8.2214189782381375E-4</v>
      </c>
      <c r="E6459">
        <f>'Trading Days'!Q6459</f>
        <v>8.2180412429290473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>'Trading Days'!O6460</f>
        <v>23762.30078125</v>
      </c>
      <c r="D6460">
        <f>'Trading Days'!P6460</f>
        <v>4.6448201819826451E-3</v>
      </c>
      <c r="E6460">
        <f>'Trading Days'!Q6460</f>
        <v>4.634066291787798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>'Trading Days'!O6461</f>
        <v>23839.80078125</v>
      </c>
      <c r="D6461">
        <f>'Trading Days'!P6461</f>
        <v>3.2614686899827832E-3</v>
      </c>
      <c r="E6461">
        <f>'Trading Days'!Q6461</f>
        <v>3.2561616370354808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>'Trading Days'!O6462</f>
        <v>23849.26953125</v>
      </c>
      <c r="D6462">
        <f>'Trading Days'!P6462</f>
        <v>3.9718242978969981E-4</v>
      </c>
      <c r="E6462">
        <f>'Trading Days'!Q6462</f>
        <v>3.971035737279035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>'Trading Days'!O6463</f>
        <v>23992.560546875</v>
      </c>
      <c r="D6463">
        <f>'Trading Days'!P6463</f>
        <v>6.0081930575375253E-3</v>
      </c>
      <c r="E6463">
        <f>'Trading Days'!Q6463</f>
        <v>5.9902158367669354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>'Trading Days'!O6464</f>
        <v>24092.189453125</v>
      </c>
      <c r="D6464">
        <f>'Trading Days'!P6464</f>
        <v>4.1524916048603089E-3</v>
      </c>
      <c r="E6464">
        <f>'Trading Days'!Q6464</f>
        <v>4.1438938049060663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>'Trading Days'!O6465</f>
        <v>24293.779296875</v>
      </c>
      <c r="D6465">
        <f>'Trading Days'!P6465</f>
        <v>8.3674356015763784E-3</v>
      </c>
      <c r="E6465">
        <f>'Trading Days'!Q6465</f>
        <v>8.3326226741126178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>'Trading Days'!O6466</f>
        <v>24274.25</v>
      </c>
      <c r="D6466">
        <f>'Trading Days'!P6466</f>
        <v>-8.0388055873681363E-4</v>
      </c>
      <c r="E6466">
        <f>'Trading Days'!Q6466</f>
        <v>-8.042038439799304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>'Trading Days'!O6467</f>
        <v>24223.689453125</v>
      </c>
      <c r="D6467">
        <f>'Trading Days'!P6467</f>
        <v>-2.0828881170376068E-3</v>
      </c>
      <c r="E6467">
        <f>'Trading Days'!Q6467</f>
        <v>-2.0850603453548291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>'Trading Days'!O6468</f>
        <v>24454.890625</v>
      </c>
      <c r="D6468">
        <f>'Trading Days'!P6468</f>
        <v>9.5444243669979834E-3</v>
      </c>
      <c r="E6468">
        <f>'Trading Days'!Q6468</f>
        <v>9.499164109586726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>'Trading Days'!O6469</f>
        <v>24626.25</v>
      </c>
      <c r="D6469">
        <f>'Trading Days'!P6469</f>
        <v>7.0071617832068167E-3</v>
      </c>
      <c r="E6469">
        <f>'Trading Days'!Q6469</f>
        <v>6.9827257103474262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>'Trading Days'!O6470</f>
        <v>24761.0703125</v>
      </c>
      <c r="D6470">
        <f>'Trading Days'!P6470</f>
        <v>5.4746586467691039E-3</v>
      </c>
      <c r="E6470">
        <f>'Trading Days'!Q6470</f>
        <v>5.4597271748043873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>'Trading Days'!O6471</f>
        <v>24580.169921875</v>
      </c>
      <c r="D6471">
        <f>'Trading Days'!P6471</f>
        <v>-7.3058388971851676E-3</v>
      </c>
      <c r="E6471">
        <f>'Trading Days'!Q6471</f>
        <v>-7.3326572383365244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>'Trading Days'!O6472</f>
        <v>24503.5703125</v>
      </c>
      <c r="D6472">
        <f>'Trading Days'!P6472</f>
        <v>-3.116317324837969E-3</v>
      </c>
      <c r="E6472">
        <f>'Trading Days'!Q6472</f>
        <v>-3.121183153279096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>'Trading Days'!O6473</f>
        <v>24397.310546875</v>
      </c>
      <c r="D6473">
        <f>'Trading Days'!P6473</f>
        <v>-4.3365013453078296E-3</v>
      </c>
      <c r="E6473">
        <f>'Trading Days'!Q6473</f>
        <v>-4.345931238972395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>'Trading Days'!O6474</f>
        <v>24503.849609375</v>
      </c>
      <c r="D6474">
        <f>'Trading Days'!P6474</f>
        <v>4.3668363484288264E-3</v>
      </c>
      <c r="E6474">
        <f>'Trading Days'!Q6474</f>
        <v>4.3573293854345741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>'Trading Days'!O6475</f>
        <v>24611.349609375</v>
      </c>
      <c r="D6475">
        <f>'Trading Days'!P6475</f>
        <v>4.3870657759370602E-3</v>
      </c>
      <c r="E6475">
        <f>'Trading Days'!Q6475</f>
        <v>4.3774706555896924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>'Trading Days'!O6476</f>
        <v>24679.990234375</v>
      </c>
      <c r="D6476">
        <f>'Trading Days'!P6476</f>
        <v>2.788982566557463E-3</v>
      </c>
      <c r="E6476">
        <f>'Trading Days'!Q6476</f>
        <v>2.785100570882968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>'Trading Days'!O6477</f>
        <v>24800.859375</v>
      </c>
      <c r="D6477">
        <f>'Trading Days'!P6477</f>
        <v>4.8974549615765639E-3</v>
      </c>
      <c r="E6477">
        <f>'Trading Days'!Q6477</f>
        <v>4.8855014410252801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>'Trading Days'!O6478</f>
        <v>24892.759765625</v>
      </c>
      <c r="D6478">
        <f>'Trading Days'!P6478</f>
        <v>3.7055325073791501E-3</v>
      </c>
      <c r="E6478">
        <f>'Trading Days'!Q6478</f>
        <v>3.698683934988602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>'Trading Days'!O6479</f>
        <v>24785.51953125</v>
      </c>
      <c r="D6479">
        <f>'Trading Days'!P6479</f>
        <v>-4.3080893956599642E-3</v>
      </c>
      <c r="E6479">
        <f>'Trading Days'!Q6479</f>
        <v>-4.3173959513811517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>'Trading Days'!O6480</f>
        <v>24978.560546875</v>
      </c>
      <c r="D6480">
        <f>'Trading Days'!P6480</f>
        <v>7.7884595229731346E-3</v>
      </c>
      <c r="E6480">
        <f>'Trading Days'!Q6480</f>
        <v>7.758286040801146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>'Trading Days'!O6481</f>
        <v>24840.23046875</v>
      </c>
      <c r="D6481">
        <f>'Trading Days'!P6481</f>
        <v>-5.5379523517942184E-3</v>
      </c>
      <c r="E6481">
        <f>'Trading Days'!Q6481</f>
        <v>-5.5533436604440984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>'Trading Days'!O6482</f>
        <v>25136.619140625</v>
      </c>
      <c r="D6482">
        <f>'Trading Days'!P6482</f>
        <v>1.1931800401283169E-2</v>
      </c>
      <c r="E6482">
        <f>'Trading Days'!Q6482</f>
        <v>1.1861177686581591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>'Trading Days'!O6483</f>
        <v>25098.1796875</v>
      </c>
      <c r="D6483">
        <f>'Trading Days'!P6483</f>
        <v>-1.529221289066518E-3</v>
      </c>
      <c r="E6483">
        <f>'Trading Days'!Q6483</f>
        <v>-1.530391741347869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>'Trading Days'!O6484</f>
        <v>24221.740234375</v>
      </c>
      <c r="D6484">
        <f>'Trading Days'!P6484</f>
        <v>-3.4920439013412019E-2</v>
      </c>
      <c r="E6484">
        <f>'Trading Days'!Q6484</f>
        <v>-3.5544734423460872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>'Trading Days'!O6485</f>
        <v>24750.25</v>
      </c>
      <c r="D6485">
        <f>'Trading Days'!P6485</f>
        <v>2.1819644687417931E-2</v>
      </c>
      <c r="E6485">
        <f>'Trading Days'!Q6485</f>
        <v>2.1585003299743739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>'Trading Days'!O6486</f>
        <v>24579.3203125</v>
      </c>
      <c r="D6486">
        <f>'Trading Days'!P6486</f>
        <v>-6.9061802406036321E-3</v>
      </c>
      <c r="E6486">
        <f>'Trading Days'!Q6486</f>
        <v>-6.9301382727376716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>'Trading Days'!O6487</f>
        <v>24745.359375</v>
      </c>
      <c r="D6487">
        <f>'Trading Days'!P6487</f>
        <v>6.7552340906498198E-3</v>
      </c>
      <c r="E6487">
        <f>'Trading Days'!Q6487</f>
        <v>6.7325197333290088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>'Trading Days'!O6488</f>
        <v>24657.240234375</v>
      </c>
      <c r="D6488">
        <f>'Trading Days'!P6488</f>
        <v>-3.561037012621671E-3</v>
      </c>
      <c r="E6488">
        <f>'Trading Days'!Q6488</f>
        <v>-3.5673925977261919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>'Trading Days'!O6489</f>
        <v>24817.94921875</v>
      </c>
      <c r="D6489">
        <f>'Trading Days'!P6489</f>
        <v>6.5177198602686106E-3</v>
      </c>
      <c r="E6489">
        <f>'Trading Days'!Q6489</f>
        <v>6.4965713677415191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>'Trading Days'!O6490</f>
        <v>25141.01953125</v>
      </c>
      <c r="D6490">
        <f>'Trading Days'!P6490</f>
        <v>1.301760712186173E-2</v>
      </c>
      <c r="E6490">
        <f>'Trading Days'!Q6490</f>
        <v>1.2933606282190299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>'Trading Days'!O6491</f>
        <v>25127.130859375</v>
      </c>
      <c r="D6491">
        <f>'Trading Days'!P6491</f>
        <v>-5.5243073407329479E-4</v>
      </c>
      <c r="E6491">
        <f>'Trading Days'!Q6491</f>
        <v>-5.5258338015144802E-4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>'Trading Days'!O6492</f>
        <v>24879.009765625</v>
      </c>
      <c r="D6492">
        <f>'Trading Days'!P6492</f>
        <v>-9.8746289474361815E-3</v>
      </c>
      <c r="E6492">
        <f>'Trading Days'!Q6492</f>
        <v>-9.9237064445113401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>'Trading Days'!O6493</f>
        <v>25097.41015625</v>
      </c>
      <c r="D6493">
        <f>'Trading Days'!P6493</f>
        <v>8.7785001365592308E-3</v>
      </c>
      <c r="E6493">
        <f>'Trading Days'!Q6493</f>
        <v>8.7401931263939667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>'Trading Days'!O6494</f>
        <v>25358.16015625</v>
      </c>
      <c r="D6494">
        <f>'Trading Days'!P6494</f>
        <v>1.0389518216287639E-2</v>
      </c>
      <c r="E6494">
        <f>'Trading Days'!Q6494</f>
        <v>1.033591810513282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>'Trading Days'!O6495</f>
        <v>25821.55078125</v>
      </c>
      <c r="D6495">
        <f>'Trading Days'!P6495</f>
        <v>1.8273826734459989E-2</v>
      </c>
      <c r="E6495">
        <f>'Trading Days'!Q6495</f>
        <v>1.8108866962731809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>'Trading Days'!O6496</f>
        <v>26012.150390625</v>
      </c>
      <c r="D6496">
        <f>'Trading Days'!P6496</f>
        <v>7.3814160500926818E-3</v>
      </c>
      <c r="E6496">
        <f>'Trading Days'!Q6496</f>
        <v>7.3543067203972346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>'Trading Days'!O6497</f>
        <v>26119.849609375</v>
      </c>
      <c r="D6497">
        <f>'Trading Days'!P6497</f>
        <v>4.1403427680017924E-3</v>
      </c>
      <c r="E6497">
        <f>'Trading Days'!Q6497</f>
        <v>4.1317951341836179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>'Trading Days'!O6498</f>
        <v>25734.810546875</v>
      </c>
      <c r="D6498">
        <f>'Trading Days'!P6498</f>
        <v>-1.474124347032235E-2</v>
      </c>
      <c r="E6498">
        <f>'Trading Days'!Q6498</f>
        <v>-1.485097532441499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>'Trading Days'!O6499</f>
        <v>25858.130859375</v>
      </c>
      <c r="D6499">
        <f>'Trading Days'!P6499</f>
        <v>4.7919650418788429E-3</v>
      </c>
      <c r="E6499">
        <f>'Trading Days'!Q6499</f>
        <v>4.7805201252611512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>'Trading Days'!O6500</f>
        <v>25972.939453125</v>
      </c>
      <c r="D6500">
        <f>'Trading Days'!P6500</f>
        <v>4.439941710186579E-3</v>
      </c>
      <c r="E6500">
        <f>'Trading Days'!Q6500</f>
        <v>4.4301142471629661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>'Trading Days'!O6501</f>
        <v>25435.69921875</v>
      </c>
      <c r="D6501">
        <f>'Trading Days'!P6501</f>
        <v>-2.0684614282668771E-2</v>
      </c>
      <c r="E6501">
        <f>'Trading Days'!Q6501</f>
        <v>-2.090153744514573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>'Trading Days'!O6502</f>
        <v>25620.029296875</v>
      </c>
      <c r="D6502">
        <f>'Trading Days'!P6502</f>
        <v>7.2469043032683533E-3</v>
      </c>
      <c r="E6502">
        <f>'Trading Days'!Q6502</f>
        <v>7.220771670119956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>'Trading Days'!O6503</f>
        <v>25130.0390625</v>
      </c>
      <c r="D6503">
        <f>'Trading Days'!P6503</f>
        <v>-1.9125280018113311E-2</v>
      </c>
      <c r="E6503">
        <f>'Trading Days'!Q6503</f>
        <v>-1.931053401241824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>'Trading Days'!O6504</f>
        <v>25059.810546875</v>
      </c>
      <c r="D6504">
        <f>'Trading Days'!P6504</f>
        <v>-2.7946043159876588E-3</v>
      </c>
      <c r="E6504">
        <f>'Trading Days'!Q6504</f>
        <v>-2.79851651302422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>'Trading Days'!O6505</f>
        <v>25611.740234375</v>
      </c>
      <c r="D6505">
        <f>'Trading Days'!P6505</f>
        <v>2.202449561490516E-2</v>
      </c>
      <c r="E6505">
        <f>'Trading Days'!Q6505</f>
        <v>2.1785459806317561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>'Trading Days'!O6506</f>
        <v>25533.490234375</v>
      </c>
      <c r="D6506">
        <f>'Trading Days'!P6506</f>
        <v>-3.0552394832966678E-3</v>
      </c>
      <c r="E6506">
        <f>'Trading Days'!Q6506</f>
        <v>-3.05991625564909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>'Trading Days'!O6507</f>
        <v>25517.330078125</v>
      </c>
      <c r="D6507">
        <f>'Trading Days'!P6507</f>
        <v>-6.3290040263452862E-4</v>
      </c>
      <c r="E6507">
        <f>'Trading Days'!Q6507</f>
        <v>-6.3310076863996683E-4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>'Trading Days'!O6508</f>
        <v>24993.4609375</v>
      </c>
      <c r="D6508">
        <f>'Trading Days'!P6508</f>
        <v>-2.0529935499564389E-2</v>
      </c>
      <c r="E6508">
        <f>'Trading Days'!Q6508</f>
        <v>-2.074360408556447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>'Trading Days'!O6509</f>
        <v>25008.240234375</v>
      </c>
      <c r="D6509">
        <f>'Trading Days'!P6509</f>
        <v>5.9132654384908001E-4</v>
      </c>
      <c r="E6509">
        <f>'Trading Days'!Q6509</f>
        <v>5.9115177920027304E-4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>'Trading Days'!O6510</f>
        <v>24799.919921875</v>
      </c>
      <c r="D6510">
        <f>'Trading Days'!P6510</f>
        <v>-8.3300668318778692E-3</v>
      </c>
      <c r="E6510">
        <f>'Trading Days'!Q6510</f>
        <v>-8.3649557248941277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>'Trading Days'!O6511</f>
        <v>24503.099609375</v>
      </c>
      <c r="D6511">
        <f>'Trading Days'!P6511</f>
        <v>-1.196859963399266E-2</v>
      </c>
      <c r="E6511">
        <f>'Trading Days'!Q6511</f>
        <v>-1.204079999232727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>'Trading Days'!O6512</f>
        <v>24640.51953125</v>
      </c>
      <c r="D6512">
        <f>'Trading Days'!P6512</f>
        <v>5.6082668750374598E-3</v>
      </c>
      <c r="E6512">
        <f>'Trading Days'!Q6512</f>
        <v>5.5925990984524486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>'Trading Days'!O6513</f>
        <v>24054.380859375</v>
      </c>
      <c r="D6513">
        <f>'Trading Days'!P6513</f>
        <v>-2.3787593891096189E-2</v>
      </c>
      <c r="E6513">
        <f>'Trading Days'!Q6513</f>
        <v>-2.407508703690338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>'Trading Days'!O6514</f>
        <v>24239.5703125</v>
      </c>
      <c r="D6514">
        <f>'Trading Days'!P6514</f>
        <v>7.6987827792218688E-3</v>
      </c>
      <c r="E6514">
        <f>'Trading Days'!Q6514</f>
        <v>7.6692983836944596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>'Trading Days'!O6515</f>
        <v>24873.849609375</v>
      </c>
      <c r="D6515">
        <f>'Trading Days'!P6515</f>
        <v>2.616710150789725E-2</v>
      </c>
      <c r="E6515">
        <f>'Trading Days'!Q6515</f>
        <v>2.5830600453954689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>'Trading Days'!O6516</f>
        <v>25018.359375</v>
      </c>
      <c r="D6516">
        <f>'Trading Days'!P6516</f>
        <v>5.8097064947491006E-3</v>
      </c>
      <c r="E6516">
        <f>'Trading Days'!Q6516</f>
        <v>5.792895230884454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>'Trading Days'!O6517</f>
        <v>25236.939453125</v>
      </c>
      <c r="D6517">
        <f>'Trading Days'!P6517</f>
        <v>8.7367870470123066E-3</v>
      </c>
      <c r="E6517">
        <f>'Trading Days'!Q6517</f>
        <v>8.6988421737465658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>'Trading Days'!O6518</f>
        <v>25434.890625</v>
      </c>
      <c r="D6518">
        <f>'Trading Days'!P6518</f>
        <v>7.8437075241502008E-3</v>
      </c>
      <c r="E6518">
        <f>'Trading Days'!Q6518</f>
        <v>7.8131055679888269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>'Trading Days'!O6519</f>
        <v>25342.849609375</v>
      </c>
      <c r="D6519">
        <f>'Trading Days'!P6519</f>
        <v>-3.6186912293828528E-3</v>
      </c>
      <c r="E6519">
        <f>'Trading Days'!Q6519</f>
        <v>-3.6252545309816251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>'Trading Days'!O6520</f>
        <v>25555.859375</v>
      </c>
      <c r="D6520">
        <f>'Trading Days'!P6520</f>
        <v>8.4051229008674788E-3</v>
      </c>
      <c r="E6520">
        <f>'Trading Days'!Q6520</f>
        <v>8.369996545684405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>'Trading Days'!O6521</f>
        <v>25606.5390625</v>
      </c>
      <c r="D6521">
        <f>'Trading Days'!P6521</f>
        <v>1.9830946303287518E-3</v>
      </c>
      <c r="E6521">
        <f>'Trading Days'!Q6521</f>
        <v>1.9811308939271552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>'Trading Days'!O6522</f>
        <v>25581.69921875</v>
      </c>
      <c r="D6522">
        <f>'Trading Days'!P6522</f>
        <v>-9.7005861234789048E-4</v>
      </c>
      <c r="E6522">
        <f>'Trading Days'!Q6522</f>
        <v>-9.7052942370461927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>
        <f>'Trading Days'!O6523</f>
        <v>25627.009765625</v>
      </c>
      <c r="D6523">
        <f>'Trading Days'!P6523</f>
        <v>1.771209429348275E-3</v>
      </c>
      <c r="E6523">
        <f>'Trading Days'!Q6523</f>
        <v>1.769642687672581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>'Trading Days'!O6524</f>
        <v>0</v>
      </c>
      <c r="D6524">
        <f>'Trading Days'!P6524</f>
        <v>0</v>
      </c>
      <c r="E6524">
        <f>'Trading Days'!Q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>'Trading Days'!O6525</f>
        <v>0</v>
      </c>
      <c r="D6525">
        <f>'Trading Days'!P6525</f>
        <v>0</v>
      </c>
      <c r="E6525">
        <f>'Trading Days'!Q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>'Trading Days'!O6526</f>
        <v>0</v>
      </c>
      <c r="D6526">
        <f>'Trading Days'!P6526</f>
        <v>0</v>
      </c>
      <c r="E6526">
        <f>'Trading Days'!Q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>'Trading Days'!O6527</f>
        <v>0</v>
      </c>
      <c r="D6527">
        <f>'Trading Days'!P6527</f>
        <v>0</v>
      </c>
      <c r="E6527">
        <f>'Trading Days'!Q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>'Trading Days'!O6528</f>
        <v>0</v>
      </c>
      <c r="D6528">
        <f>'Trading Days'!P6528</f>
        <v>0</v>
      </c>
      <c r="E6528">
        <f>'Trading Days'!Q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>'Trading Days'!O6529</f>
        <v>0</v>
      </c>
      <c r="D6529">
        <f>'Trading Days'!P6529</f>
        <v>0</v>
      </c>
      <c r="E6529">
        <f>'Trading Days'!Q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>'Trading Days'!O6530</f>
        <v>0</v>
      </c>
      <c r="D6530">
        <f>'Trading Days'!P6530</f>
        <v>0</v>
      </c>
      <c r="E6530">
        <f>'Trading Days'!Q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>'Trading Days'!O6531</f>
        <v>0</v>
      </c>
      <c r="D6531">
        <f>'Trading Days'!P6531</f>
        <v>0</v>
      </c>
      <c r="E6531">
        <f>'Trading Days'!Q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>'Trading Days'!O6532</f>
        <v>0</v>
      </c>
      <c r="D6532">
        <f>'Trading Days'!P6532</f>
        <v>0</v>
      </c>
      <c r="E6532">
        <f>'Trading Days'!Q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>'Trading Days'!O6533</f>
        <v>0</v>
      </c>
      <c r="D6533">
        <f>'Trading Days'!P6533</f>
        <v>0</v>
      </c>
      <c r="E6533">
        <f>'Trading Days'!Q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>'Trading Days'!O6534</f>
        <v>0</v>
      </c>
      <c r="D6534">
        <f>'Trading Days'!P6534</f>
        <v>0</v>
      </c>
      <c r="E6534">
        <f>'Trading Days'!Q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>'Trading Days'!O6535</f>
        <v>0</v>
      </c>
      <c r="D6535">
        <f>'Trading Days'!P6535</f>
        <v>0</v>
      </c>
      <c r="E6535">
        <f>'Trading Days'!Q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>'Trading Days'!O6536</f>
        <v>0</v>
      </c>
      <c r="D6536">
        <f>'Trading Days'!P6536</f>
        <v>0</v>
      </c>
      <c r="E6536">
        <f>'Trading Days'!Q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>'Trading Days'!O6537</f>
        <v>0</v>
      </c>
      <c r="D6537">
        <f>'Trading Days'!P6537</f>
        <v>0</v>
      </c>
      <c r="E6537">
        <f>'Trading Days'!Q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>'Trading Days'!O6538</f>
        <v>0</v>
      </c>
      <c r="D6538">
        <f>'Trading Days'!P6538</f>
        <v>0</v>
      </c>
      <c r="E6538">
        <f>'Trading Days'!Q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>'Trading Days'!O6539</f>
        <v>0</v>
      </c>
      <c r="D6539">
        <f>'Trading Days'!P6539</f>
        <v>0</v>
      </c>
      <c r="E6539">
        <f>'Trading Days'!Q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>'Trading Days'!O6540</f>
        <v>0</v>
      </c>
      <c r="D6540">
        <f>'Trading Days'!P6540</f>
        <v>0</v>
      </c>
      <c r="E6540">
        <f>'Trading Days'!Q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>'Trading Days'!O6541</f>
        <v>0</v>
      </c>
      <c r="D6541">
        <f>'Trading Days'!P6541</f>
        <v>0</v>
      </c>
      <c r="E6541">
        <f>'Trading Days'!Q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>'Trading Days'!O6542</f>
        <v>0</v>
      </c>
      <c r="D6542">
        <f>'Trading Days'!P6542</f>
        <v>0</v>
      </c>
      <c r="E6542">
        <f>'Trading Days'!Q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>'Trading Days'!O6543</f>
        <v>0</v>
      </c>
      <c r="D6543">
        <f>'Trading Days'!P6543</f>
        <v>0</v>
      </c>
      <c r="E6543">
        <f>'Trading Days'!Q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>'Trading Days'!O6544</f>
        <v>0</v>
      </c>
      <c r="D6544">
        <f>'Trading Days'!P6544</f>
        <v>0</v>
      </c>
      <c r="E6544">
        <f>'Trading Days'!Q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>'Trading Days'!O6545</f>
        <v>0</v>
      </c>
      <c r="D6545">
        <f>'Trading Days'!P6545</f>
        <v>0</v>
      </c>
      <c r="E6545">
        <f>'Trading Days'!Q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>'Trading Days'!O6546</f>
        <v>0</v>
      </c>
      <c r="D6546">
        <f>'Trading Days'!P6546</f>
        <v>0</v>
      </c>
      <c r="E6546">
        <f>'Trading Days'!Q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>'Trading Days'!O6547</f>
        <v>0</v>
      </c>
      <c r="D6547">
        <f>'Trading Days'!P6547</f>
        <v>0</v>
      </c>
      <c r="E6547">
        <f>'Trading Days'!Q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>'Trading Days'!O6548</f>
        <v>0</v>
      </c>
      <c r="D6548">
        <f>'Trading Days'!P6548</f>
        <v>0</v>
      </c>
      <c r="E6548">
        <f>'Trading Days'!Q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>'Trading Days'!O6549</f>
        <v>0</v>
      </c>
      <c r="D6549">
        <f>'Trading Days'!P6549</f>
        <v>0</v>
      </c>
      <c r="E6549">
        <f>'Trading Days'!Q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>'Trading Days'!O6550</f>
        <v>0</v>
      </c>
      <c r="D6550">
        <f>'Trading Days'!P6550</f>
        <v>0</v>
      </c>
      <c r="E6550">
        <f>'Trading Days'!Q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>'Trading Days'!O6551</f>
        <v>0</v>
      </c>
      <c r="D6551">
        <f>'Trading Days'!P6551</f>
        <v>0</v>
      </c>
      <c r="E6551">
        <f>'Trading Days'!Q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>'Trading Days'!O6552</f>
        <v>0</v>
      </c>
      <c r="D6552">
        <f>'Trading Days'!P6552</f>
        <v>0</v>
      </c>
      <c r="E6552">
        <f>'Trading Days'!Q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>'Trading Days'!O6553</f>
        <v>0</v>
      </c>
      <c r="D6553">
        <f>'Trading Days'!P6553</f>
        <v>0</v>
      </c>
      <c r="E6553">
        <f>'Trading Days'!Q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>'Trading Days'!O6554</f>
        <v>0</v>
      </c>
      <c r="D6554">
        <f>'Trading Days'!P6554</f>
        <v>0</v>
      </c>
      <c r="E6554">
        <f>'Trading Days'!Q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>'Trading Days'!O6555</f>
        <v>0</v>
      </c>
      <c r="D6555">
        <f>'Trading Days'!P6555</f>
        <v>0</v>
      </c>
      <c r="E6555">
        <f>'Trading Days'!Q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>'Trading Days'!O6556</f>
        <v>0</v>
      </c>
      <c r="D6556">
        <f>'Trading Days'!P6556</f>
        <v>0</v>
      </c>
      <c r="E6556">
        <f>'Trading Days'!Q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>'Trading Days'!O6557</f>
        <v>0</v>
      </c>
      <c r="D6557">
        <f>'Trading Days'!P6557</f>
        <v>0</v>
      </c>
      <c r="E6557">
        <f>'Trading Days'!Q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>'Trading Days'!O6558</f>
        <v>0</v>
      </c>
      <c r="D6558">
        <f>'Trading Days'!P6558</f>
        <v>0</v>
      </c>
      <c r="E6558">
        <f>'Trading Days'!Q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>'Trading Days'!O6559</f>
        <v>0</v>
      </c>
      <c r="D6559">
        <f>'Trading Days'!P6559</f>
        <v>0</v>
      </c>
      <c r="E6559">
        <f>'Trading Days'!Q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>'Trading Days'!O6560</f>
        <v>0</v>
      </c>
      <c r="D6560">
        <f>'Trading Days'!P6560</f>
        <v>0</v>
      </c>
      <c r="E6560">
        <f>'Trading Days'!Q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>'Trading Days'!O6561</f>
        <v>0</v>
      </c>
      <c r="D6561">
        <f>'Trading Days'!P6561</f>
        <v>0</v>
      </c>
      <c r="E6561">
        <f>'Trading Days'!Q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>'Trading Days'!O6562</f>
        <v>0</v>
      </c>
      <c r="D6562">
        <f>'Trading Days'!P6562</f>
        <v>0</v>
      </c>
      <c r="E6562">
        <f>'Trading Days'!Q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>'Trading Days'!O6563</f>
        <v>0</v>
      </c>
      <c r="D6563">
        <f>'Trading Days'!P6563</f>
        <v>0</v>
      </c>
      <c r="E6563">
        <f>'Trading Days'!Q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>'Trading Days'!O6564</f>
        <v>0</v>
      </c>
      <c r="D6564">
        <f>'Trading Days'!P6564</f>
        <v>0</v>
      </c>
      <c r="E6564">
        <f>'Trading Days'!Q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>'Trading Days'!O6565</f>
        <v>0</v>
      </c>
      <c r="D6565">
        <f>'Trading Days'!P6565</f>
        <v>0</v>
      </c>
      <c r="E6565">
        <f>'Trading Days'!Q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>'Trading Days'!O6566</f>
        <v>0</v>
      </c>
      <c r="D6566">
        <f>'Trading Days'!P6566</f>
        <v>0</v>
      </c>
      <c r="E6566">
        <f>'Trading Days'!Q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>'Trading Days'!O6567</f>
        <v>0</v>
      </c>
      <c r="D6567">
        <f>'Trading Days'!P6567</f>
        <v>0</v>
      </c>
      <c r="E6567">
        <f>'Trading Days'!Q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>'Trading Days'!O6568</f>
        <v>0</v>
      </c>
      <c r="D6568">
        <f>'Trading Days'!P6568</f>
        <v>0</v>
      </c>
      <c r="E6568">
        <f>'Trading Days'!Q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>'Trading Days'!O6569</f>
        <v>0</v>
      </c>
      <c r="D6569">
        <f>'Trading Days'!P6569</f>
        <v>0</v>
      </c>
      <c r="E6569">
        <f>'Trading Days'!Q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>'Trading Days'!O6570</f>
        <v>0</v>
      </c>
      <c r="D6570">
        <f>'Trading Days'!P6570</f>
        <v>0</v>
      </c>
      <c r="E6570">
        <f>'Trading Days'!Q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>'Trading Days'!O6571</f>
        <v>0</v>
      </c>
      <c r="D6571">
        <f>'Trading Days'!P6571</f>
        <v>0</v>
      </c>
      <c r="E6571">
        <f>'Trading Days'!Q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>'Trading Days'!O6572</f>
        <v>0</v>
      </c>
      <c r="D6572">
        <f>'Trading Days'!P6572</f>
        <v>0</v>
      </c>
      <c r="E6572">
        <f>'Trading Days'!Q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>'Trading Days'!O6573</f>
        <v>0</v>
      </c>
      <c r="D6573">
        <f>'Trading Days'!P6573</f>
        <v>0</v>
      </c>
      <c r="E6573">
        <f>'Trading Days'!Q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>'Trading Days'!O6574</f>
        <v>0</v>
      </c>
      <c r="D6574">
        <f>'Trading Days'!P6574</f>
        <v>0</v>
      </c>
      <c r="E6574">
        <f>'Trading Days'!Q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>'Trading Days'!O6575</f>
        <v>0</v>
      </c>
      <c r="D6575">
        <f>'Trading Days'!P6575</f>
        <v>0</v>
      </c>
      <c r="E6575">
        <f>'Trading Days'!Q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>'Trading Days'!O6576</f>
        <v>0</v>
      </c>
      <c r="D6576">
        <f>'Trading Days'!P6576</f>
        <v>0</v>
      </c>
      <c r="E6576">
        <f>'Trading Days'!Q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>'Trading Days'!O6577</f>
        <v>0</v>
      </c>
      <c r="D6577">
        <f>'Trading Days'!P6577</f>
        <v>0</v>
      </c>
      <c r="E6577">
        <f>'Trading Days'!Q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>'Trading Days'!O6578</f>
        <v>0</v>
      </c>
      <c r="D6578">
        <f>'Trading Days'!P6578</f>
        <v>0</v>
      </c>
      <c r="E6578">
        <f>'Trading Days'!Q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>'Trading Days'!O6579</f>
        <v>0</v>
      </c>
      <c r="D6579">
        <f>'Trading Days'!P6579</f>
        <v>0</v>
      </c>
      <c r="E6579">
        <f>'Trading Days'!Q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>'Trading Days'!O6580</f>
        <v>0</v>
      </c>
      <c r="D6580">
        <f>'Trading Days'!P6580</f>
        <v>0</v>
      </c>
      <c r="E6580">
        <f>'Trading Days'!Q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>'Trading Days'!O6581</f>
        <v>0</v>
      </c>
      <c r="D6581">
        <f>'Trading Days'!P6581</f>
        <v>0</v>
      </c>
      <c r="E6581">
        <f>'Trading Days'!Q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>'Trading Days'!O6582</f>
        <v>0</v>
      </c>
      <c r="D6582">
        <f>'Trading Days'!P6582</f>
        <v>0</v>
      </c>
      <c r="E6582">
        <f>'Trading Days'!Q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>'Trading Days'!O6583</f>
        <v>0</v>
      </c>
      <c r="D6583">
        <f>'Trading Days'!P6583</f>
        <v>0</v>
      </c>
      <c r="E6583">
        <f>'Trading Days'!Q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>'Trading Days'!O6584</f>
        <v>0</v>
      </c>
      <c r="D6584">
        <f>'Trading Days'!P6584</f>
        <v>0</v>
      </c>
      <c r="E6584">
        <f>'Trading Days'!Q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>'Trading Days'!O6585</f>
        <v>0</v>
      </c>
      <c r="D6585">
        <f>'Trading Days'!P6585</f>
        <v>0</v>
      </c>
      <c r="E6585">
        <f>'Trading Days'!Q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>'Trading Days'!O6586</f>
        <v>0</v>
      </c>
      <c r="D6586">
        <f>'Trading Days'!P6586</f>
        <v>0</v>
      </c>
      <c r="E6586">
        <f>'Trading Days'!Q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>'Trading Days'!O6587</f>
        <v>0</v>
      </c>
      <c r="D6587">
        <f>'Trading Days'!P6587</f>
        <v>0</v>
      </c>
      <c r="E6587">
        <f>'Trading Days'!Q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>'Trading Days'!O6588</f>
        <v>0</v>
      </c>
      <c r="D6588">
        <f>'Trading Days'!P6588</f>
        <v>0</v>
      </c>
      <c r="E6588">
        <f>'Trading Days'!Q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>'Trading Days'!O6589</f>
        <v>0</v>
      </c>
      <c r="D6589">
        <f>'Trading Days'!P6589</f>
        <v>0</v>
      </c>
      <c r="E6589">
        <f>'Trading Days'!Q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>'Trading Days'!O6590</f>
        <v>0</v>
      </c>
      <c r="D6590">
        <f>'Trading Days'!P6590</f>
        <v>0</v>
      </c>
      <c r="E6590">
        <f>'Trading Days'!Q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>'Trading Days'!O6591</f>
        <v>0</v>
      </c>
      <c r="D6591">
        <f>'Trading Days'!P6591</f>
        <v>0</v>
      </c>
      <c r="E6591">
        <f>'Trading Days'!Q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>'Trading Days'!O6592</f>
        <v>0</v>
      </c>
      <c r="D6592">
        <f>'Trading Days'!P6592</f>
        <v>0</v>
      </c>
      <c r="E6592">
        <f>'Trading Days'!Q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>'Trading Days'!O6593</f>
        <v>0</v>
      </c>
      <c r="D6593">
        <f>'Trading Days'!P6593</f>
        <v>0</v>
      </c>
      <c r="E6593">
        <f>'Trading Days'!Q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>'Trading Days'!O6594</f>
        <v>0</v>
      </c>
      <c r="D6594">
        <f>'Trading Days'!P6594</f>
        <v>0</v>
      </c>
      <c r="E6594">
        <f>'Trading Days'!Q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>'Trading Days'!O6595</f>
        <v>0</v>
      </c>
      <c r="D6595">
        <f>'Trading Days'!P6595</f>
        <v>0</v>
      </c>
      <c r="E6595">
        <f>'Trading Days'!Q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>'Trading Days'!O6596</f>
        <v>0</v>
      </c>
      <c r="D6596">
        <f>'Trading Days'!P6596</f>
        <v>0</v>
      </c>
      <c r="E6596">
        <f>'Trading Days'!Q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>'Trading Days'!O6597</f>
        <v>0</v>
      </c>
      <c r="D6597">
        <f>'Trading Days'!P6597</f>
        <v>0</v>
      </c>
      <c r="E6597">
        <f>'Trading Days'!Q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>'Trading Days'!O6598</f>
        <v>0</v>
      </c>
      <c r="D6598">
        <f>'Trading Days'!P6598</f>
        <v>0</v>
      </c>
      <c r="E6598">
        <f>'Trading Days'!Q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>'Trading Days'!O6599</f>
        <v>0</v>
      </c>
      <c r="D6599">
        <f>'Trading Days'!P6599</f>
        <v>0</v>
      </c>
      <c r="E6599">
        <f>'Trading Days'!Q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>'Trading Days'!O6600</f>
        <v>0</v>
      </c>
      <c r="D6600">
        <f>'Trading Days'!P6600</f>
        <v>0</v>
      </c>
      <c r="E6600">
        <f>'Trading Days'!Q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>'Trading Days'!O6601</f>
        <v>0</v>
      </c>
      <c r="D6601">
        <f>'Trading Days'!P6601</f>
        <v>0</v>
      </c>
      <c r="E6601">
        <f>'Trading Days'!Q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>'Trading Days'!O6602</f>
        <v>0</v>
      </c>
      <c r="D6602">
        <f>'Trading Days'!P6602</f>
        <v>0</v>
      </c>
      <c r="E6602">
        <f>'Trading Days'!Q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>'Trading Days'!O6603</f>
        <v>0</v>
      </c>
      <c r="D6603">
        <f>'Trading Days'!P6603</f>
        <v>0</v>
      </c>
      <c r="E6603">
        <f>'Trading Days'!Q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>'Trading Days'!O6604</f>
        <v>0</v>
      </c>
      <c r="D6604">
        <f>'Trading Days'!P6604</f>
        <v>0</v>
      </c>
      <c r="E6604">
        <f>'Trading Days'!Q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>'Trading Days'!O6605</f>
        <v>0</v>
      </c>
      <c r="D6605">
        <f>'Trading Days'!P6605</f>
        <v>0</v>
      </c>
      <c r="E6605">
        <f>'Trading Days'!Q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>'Trading Days'!O6606</f>
        <v>0</v>
      </c>
      <c r="D6606">
        <f>'Trading Days'!P6606</f>
        <v>0</v>
      </c>
      <c r="E6606">
        <f>'Trading Days'!Q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>'Trading Days'!O6607</f>
        <v>0</v>
      </c>
      <c r="D6607">
        <f>'Trading Days'!P6607</f>
        <v>0</v>
      </c>
      <c r="E6607">
        <f>'Trading Days'!Q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>'Trading Days'!O6608</f>
        <v>0</v>
      </c>
      <c r="D6608">
        <f>'Trading Days'!P6608</f>
        <v>0</v>
      </c>
      <c r="E6608">
        <f>'Trading Days'!Q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>'Trading Days'!O6609</f>
        <v>0</v>
      </c>
      <c r="D6609">
        <f>'Trading Days'!P6609</f>
        <v>0</v>
      </c>
      <c r="E6609">
        <f>'Trading Days'!Q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>'Trading Days'!O6610</f>
        <v>0</v>
      </c>
      <c r="D6610">
        <f>'Trading Days'!P6610</f>
        <v>0</v>
      </c>
      <c r="E6610">
        <f>'Trading Days'!Q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>'Trading Days'!O6611</f>
        <v>0</v>
      </c>
      <c r="D6611">
        <f>'Trading Days'!P6611</f>
        <v>0</v>
      </c>
      <c r="E6611">
        <f>'Trading Days'!Q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>'Trading Days'!O6612</f>
        <v>0</v>
      </c>
      <c r="D6612">
        <f>'Trading Days'!P6612</f>
        <v>0</v>
      </c>
      <c r="E6612">
        <f>'Trading Days'!Q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>'Trading Days'!O6613</f>
        <v>0</v>
      </c>
      <c r="D6613">
        <f>'Trading Days'!P6613</f>
        <v>0</v>
      </c>
      <c r="E6613">
        <f>'Trading Days'!Q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>'Trading Days'!O6614</f>
        <v>0</v>
      </c>
      <c r="D6614">
        <f>'Trading Days'!P6614</f>
        <v>0</v>
      </c>
      <c r="E6614">
        <f>'Trading Days'!Q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>'Trading Days'!O6615</f>
        <v>0</v>
      </c>
      <c r="D6615">
        <f>'Trading Days'!P6615</f>
        <v>0</v>
      </c>
      <c r="E6615">
        <f>'Trading Days'!Q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>'Trading Days'!O6616</f>
        <v>0</v>
      </c>
      <c r="D6616">
        <f>'Trading Days'!P6616</f>
        <v>0</v>
      </c>
      <c r="E6616">
        <f>'Trading Days'!Q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>'Trading Days'!O6617</f>
        <v>0</v>
      </c>
      <c r="D6617">
        <f>'Trading Days'!P6617</f>
        <v>0</v>
      </c>
      <c r="E6617">
        <f>'Trading Days'!Q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>'Trading Days'!O6618</f>
        <v>0</v>
      </c>
      <c r="D6618">
        <f>'Trading Days'!P6618</f>
        <v>0</v>
      </c>
      <c r="E6618">
        <f>'Trading Days'!Q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>'Trading Days'!O6619</f>
        <v>0</v>
      </c>
      <c r="D6619">
        <f>'Trading Days'!P6619</f>
        <v>0</v>
      </c>
      <c r="E6619">
        <f>'Trading Days'!Q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>'Trading Days'!O6620</f>
        <v>0</v>
      </c>
      <c r="D6620">
        <f>'Trading Days'!P6620</f>
        <v>0</v>
      </c>
      <c r="E6620">
        <f>'Trading Days'!Q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>'Trading Days'!O6621</f>
        <v>0</v>
      </c>
      <c r="D6621">
        <f>'Trading Days'!P6621</f>
        <v>0</v>
      </c>
      <c r="E6621">
        <f>'Trading Days'!Q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>'Trading Days'!O6622</f>
        <v>0</v>
      </c>
      <c r="D6622">
        <f>'Trading Days'!P6622</f>
        <v>0</v>
      </c>
      <c r="E6622">
        <f>'Trading Days'!Q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>'Trading Days'!O6623</f>
        <v>0</v>
      </c>
      <c r="D6623">
        <f>'Trading Days'!P6623</f>
        <v>0</v>
      </c>
      <c r="E6623">
        <f>'Trading Days'!Q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>'Trading Days'!O6624</f>
        <v>0</v>
      </c>
      <c r="D6624">
        <f>'Trading Days'!P6624</f>
        <v>0</v>
      </c>
      <c r="E6624">
        <f>'Trading Days'!Q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>'Trading Days'!O6625</f>
        <v>0</v>
      </c>
      <c r="D6625">
        <f>'Trading Days'!P6625</f>
        <v>0</v>
      </c>
      <c r="E6625">
        <f>'Trading Days'!Q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>'Trading Days'!O6626</f>
        <v>0</v>
      </c>
      <c r="D6626">
        <f>'Trading Days'!P6626</f>
        <v>0</v>
      </c>
      <c r="E6626">
        <f>'Trading Days'!Q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>'Trading Days'!O6627</f>
        <v>0</v>
      </c>
      <c r="D6627">
        <f>'Trading Days'!P6627</f>
        <v>0</v>
      </c>
      <c r="E6627">
        <f>'Trading Days'!Q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>'Trading Days'!O6628</f>
        <v>0</v>
      </c>
      <c r="D6628">
        <f>'Trading Days'!P6628</f>
        <v>0</v>
      </c>
      <c r="E6628">
        <f>'Trading Days'!Q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>'Trading Days'!O6629</f>
        <v>0</v>
      </c>
      <c r="D6629">
        <f>'Trading Days'!P6629</f>
        <v>0</v>
      </c>
      <c r="E6629">
        <f>'Trading Days'!Q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>'Trading Days'!O6630</f>
        <v>0</v>
      </c>
      <c r="D6630">
        <f>'Trading Days'!P6630</f>
        <v>0</v>
      </c>
      <c r="E6630">
        <f>'Trading Days'!Q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>'Trading Days'!O6631</f>
        <v>0</v>
      </c>
      <c r="D6631">
        <f>'Trading Days'!P6631</f>
        <v>0</v>
      </c>
      <c r="E6631">
        <f>'Trading Days'!Q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>'Trading Days'!O6632</f>
        <v>0</v>
      </c>
      <c r="D6632">
        <f>'Trading Days'!P6632</f>
        <v>0</v>
      </c>
      <c r="E6632">
        <f>'Trading Days'!Q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>'Trading Days'!O6633</f>
        <v>0</v>
      </c>
      <c r="D6633">
        <f>'Trading Days'!P6633</f>
        <v>0</v>
      </c>
      <c r="E6633">
        <f>'Trading Days'!Q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>'Trading Days'!O6634</f>
        <v>0</v>
      </c>
      <c r="D6634">
        <f>'Trading Days'!P6634</f>
        <v>0</v>
      </c>
      <c r="E6634">
        <f>'Trading Days'!Q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>'Trading Days'!O6635</f>
        <v>0</v>
      </c>
      <c r="D6635">
        <f>'Trading Days'!P6635</f>
        <v>0</v>
      </c>
      <c r="E6635">
        <f>'Trading Days'!Q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>'Trading Days'!O6636</f>
        <v>0</v>
      </c>
      <c r="D6636">
        <f>'Trading Days'!P6636</f>
        <v>0</v>
      </c>
      <c r="E6636">
        <f>'Trading Days'!Q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>'Trading Days'!O6637</f>
        <v>0</v>
      </c>
      <c r="D6637">
        <f>'Trading Days'!P6637</f>
        <v>0</v>
      </c>
      <c r="E6637">
        <f>'Trading Days'!Q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>'Trading Days'!O6638</f>
        <v>0</v>
      </c>
      <c r="D6638">
        <f>'Trading Days'!P6638</f>
        <v>0</v>
      </c>
      <c r="E6638">
        <f>'Trading Days'!Q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>'Trading Days'!O6639</f>
        <v>0</v>
      </c>
      <c r="D6639">
        <f>'Trading Days'!P6639</f>
        <v>0</v>
      </c>
      <c r="E6639">
        <f>'Trading Days'!Q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>'Trading Days'!O6640</f>
        <v>0</v>
      </c>
      <c r="D6640">
        <f>'Trading Days'!P6640</f>
        <v>0</v>
      </c>
      <c r="E6640">
        <f>'Trading Days'!Q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>'Trading Days'!O6641</f>
        <v>0</v>
      </c>
      <c r="D6641">
        <f>'Trading Days'!P6641</f>
        <v>0</v>
      </c>
      <c r="E6641">
        <f>'Trading Days'!Q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>'Trading Days'!O6642</f>
        <v>0</v>
      </c>
      <c r="D6642">
        <f>'Trading Days'!P6642</f>
        <v>0</v>
      </c>
      <c r="E6642">
        <f>'Trading Days'!Q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>'Trading Days'!O6643</f>
        <v>0</v>
      </c>
      <c r="D6643">
        <f>'Trading Days'!P6643</f>
        <v>0</v>
      </c>
      <c r="E6643">
        <f>'Trading Days'!Q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>'Trading Days'!O6644</f>
        <v>0</v>
      </c>
      <c r="D6644">
        <f>'Trading Days'!P6644</f>
        <v>0</v>
      </c>
      <c r="E6644">
        <f>'Trading Days'!Q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>'Trading Days'!O6645</f>
        <v>0</v>
      </c>
      <c r="D6645">
        <f>'Trading Days'!P6645</f>
        <v>0</v>
      </c>
      <c r="E6645">
        <f>'Trading Days'!Q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>'Trading Days'!O6646</f>
        <v>0</v>
      </c>
      <c r="D6646">
        <f>'Trading Days'!P6646</f>
        <v>0</v>
      </c>
      <c r="E6646">
        <f>'Trading Days'!Q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>'Trading Days'!O6647</f>
        <v>0</v>
      </c>
      <c r="D6647">
        <f>'Trading Days'!P6647</f>
        <v>0</v>
      </c>
      <c r="E6647">
        <f>'Trading Days'!Q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>'Trading Days'!O6648</f>
        <v>0</v>
      </c>
      <c r="D6648">
        <f>'Trading Days'!P6648</f>
        <v>0</v>
      </c>
      <c r="E6648">
        <f>'Trading Days'!Q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>'Trading Days'!O6649</f>
        <v>0</v>
      </c>
      <c r="D6649">
        <f>'Trading Days'!P6649</f>
        <v>0</v>
      </c>
      <c r="E6649">
        <f>'Trading Days'!Q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>'Trading Days'!O6650</f>
        <v>0</v>
      </c>
      <c r="D6650">
        <f>'Trading Days'!P6650</f>
        <v>0</v>
      </c>
      <c r="E6650">
        <f>'Trading Days'!Q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>'Trading Days'!O6651</f>
        <v>0</v>
      </c>
      <c r="D6651">
        <f>'Trading Days'!P6651</f>
        <v>0</v>
      </c>
      <c r="E6651">
        <f>'Trading Days'!Q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>'Trading Days'!O6652</f>
        <v>0</v>
      </c>
      <c r="D6652">
        <f>'Trading Days'!P6652</f>
        <v>0</v>
      </c>
      <c r="E6652">
        <f>'Trading Days'!Q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>'Trading Days'!O6653</f>
        <v>0</v>
      </c>
      <c r="D6653">
        <f>'Trading Days'!P6653</f>
        <v>0</v>
      </c>
      <c r="E6653">
        <f>'Trading Days'!Q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>'Trading Days'!O6654</f>
        <v>0</v>
      </c>
      <c r="D6654">
        <f>'Trading Days'!P6654</f>
        <v>0</v>
      </c>
      <c r="E6654">
        <f>'Trading Days'!Q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>'Trading Days'!O6655</f>
        <v>0</v>
      </c>
      <c r="D6655">
        <f>'Trading Days'!P6655</f>
        <v>0</v>
      </c>
      <c r="E6655">
        <f>'Trading Days'!Q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>'Trading Days'!O6656</f>
        <v>0</v>
      </c>
      <c r="D6656">
        <f>'Trading Days'!P6656</f>
        <v>0</v>
      </c>
      <c r="E6656">
        <f>'Trading Days'!Q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>'Trading Days'!O6657</f>
        <v>0</v>
      </c>
      <c r="D6657">
        <f>'Trading Days'!P6657</f>
        <v>0</v>
      </c>
      <c r="E6657">
        <f>'Trading Days'!Q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>'Trading Days'!O6658</f>
        <v>0</v>
      </c>
      <c r="D6658">
        <f>'Trading Days'!P6658</f>
        <v>0</v>
      </c>
      <c r="E6658">
        <f>'Trading Days'!Q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>'Trading Days'!O6659</f>
        <v>0</v>
      </c>
      <c r="D6659">
        <f>'Trading Days'!P6659</f>
        <v>0</v>
      </c>
      <c r="E6659">
        <f>'Trading Days'!Q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>'Trading Days'!O6660</f>
        <v>0</v>
      </c>
      <c r="D6660">
        <f>'Trading Days'!P6660</f>
        <v>0</v>
      </c>
      <c r="E6660">
        <f>'Trading Days'!Q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>'Trading Days'!O6661</f>
        <v>0</v>
      </c>
      <c r="D6661">
        <f>'Trading Days'!P6661</f>
        <v>0</v>
      </c>
      <c r="E6661">
        <f>'Trading Days'!Q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>'Trading Days'!O6662</f>
        <v>0</v>
      </c>
      <c r="D6662">
        <f>'Trading Days'!P6662</f>
        <v>0</v>
      </c>
      <c r="E6662">
        <f>'Trading Days'!Q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>'Trading Days'!O6663</f>
        <v>0</v>
      </c>
      <c r="D6663">
        <f>'Trading Days'!P6663</f>
        <v>0</v>
      </c>
      <c r="E6663">
        <f>'Trading Days'!Q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>'Trading Days'!O6664</f>
        <v>0</v>
      </c>
      <c r="D6664">
        <f>'Trading Days'!P6664</f>
        <v>0</v>
      </c>
      <c r="E6664">
        <f>'Trading Days'!Q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>'Trading Days'!O6665</f>
        <v>0</v>
      </c>
      <c r="D6665">
        <f>'Trading Days'!P6665</f>
        <v>0</v>
      </c>
      <c r="E6665">
        <f>'Trading Days'!Q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>'Trading Days'!O6666</f>
        <v>0</v>
      </c>
      <c r="D6666">
        <f>'Trading Days'!P6666</f>
        <v>0</v>
      </c>
      <c r="E6666">
        <f>'Trading Days'!Q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>'Trading Days'!O6667</f>
        <v>0</v>
      </c>
      <c r="D6667">
        <f>'Trading Days'!P6667</f>
        <v>0</v>
      </c>
      <c r="E6667">
        <f>'Trading Days'!Q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>'Trading Days'!O6668</f>
        <v>0</v>
      </c>
      <c r="D6668">
        <f>'Trading Days'!P6668</f>
        <v>0</v>
      </c>
      <c r="E6668">
        <f>'Trading Days'!Q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>'Trading Days'!O6669</f>
        <v>0</v>
      </c>
      <c r="D6669">
        <f>'Trading Days'!P6669</f>
        <v>0</v>
      </c>
      <c r="E6669">
        <f>'Trading Days'!Q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>'Trading Days'!O6670</f>
        <v>0</v>
      </c>
      <c r="D6670">
        <f>'Trading Days'!P6670</f>
        <v>0</v>
      </c>
      <c r="E6670">
        <f>'Trading Days'!Q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>'Trading Days'!O6671</f>
        <v>0</v>
      </c>
      <c r="D6671">
        <f>'Trading Days'!P6671</f>
        <v>0</v>
      </c>
      <c r="E6671">
        <f>'Trading Days'!Q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>'Trading Days'!O6672</f>
        <v>0</v>
      </c>
      <c r="D6672">
        <f>'Trading Days'!P6672</f>
        <v>0</v>
      </c>
      <c r="E6672">
        <f>'Trading Days'!Q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>'Trading Days'!O6673</f>
        <v>0</v>
      </c>
      <c r="D6673">
        <f>'Trading Days'!P6673</f>
        <v>0</v>
      </c>
      <c r="E6673">
        <f>'Trading Days'!Q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>'Trading Days'!O6674</f>
        <v>0</v>
      </c>
      <c r="D6674">
        <f>'Trading Days'!P6674</f>
        <v>0</v>
      </c>
      <c r="E6674">
        <f>'Trading Days'!Q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>'Trading Days'!O6675</f>
        <v>0</v>
      </c>
      <c r="D6675">
        <f>'Trading Days'!P6675</f>
        <v>0</v>
      </c>
      <c r="E6675">
        <f>'Trading Days'!Q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>'Trading Days'!O6676</f>
        <v>0</v>
      </c>
      <c r="D6676">
        <f>'Trading Days'!P6676</f>
        <v>0</v>
      </c>
      <c r="E6676">
        <f>'Trading Days'!Q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>'Trading Days'!O6677</f>
        <v>0</v>
      </c>
      <c r="D6677">
        <f>'Trading Days'!P6677</f>
        <v>0</v>
      </c>
      <c r="E6677">
        <f>'Trading Days'!Q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>'Trading Days'!O6678</f>
        <v>0</v>
      </c>
      <c r="D6678">
        <f>'Trading Days'!P6678</f>
        <v>0</v>
      </c>
      <c r="E6678">
        <f>'Trading Days'!Q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>'Trading Days'!O6679</f>
        <v>0</v>
      </c>
      <c r="D6679">
        <f>'Trading Days'!P6679</f>
        <v>0</v>
      </c>
      <c r="E6679">
        <f>'Trading Days'!Q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>'Trading Days'!O6680</f>
        <v>0</v>
      </c>
      <c r="D6680">
        <f>'Trading Days'!P6680</f>
        <v>0</v>
      </c>
      <c r="E6680">
        <f>'Trading Days'!Q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>'Trading Days'!O6681</f>
        <v>0</v>
      </c>
      <c r="D6681">
        <f>'Trading Days'!P6681</f>
        <v>0</v>
      </c>
      <c r="E6681">
        <f>'Trading Days'!Q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>'Trading Days'!O6682</f>
        <v>0</v>
      </c>
      <c r="D6682">
        <f>'Trading Days'!P6682</f>
        <v>0</v>
      </c>
      <c r="E6682">
        <f>'Trading Days'!Q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>'Trading Days'!O6683</f>
        <v>0</v>
      </c>
      <c r="D6683">
        <f>'Trading Days'!P6683</f>
        <v>0</v>
      </c>
      <c r="E6683">
        <f>'Trading Days'!Q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>'Trading Days'!O6684</f>
        <v>0</v>
      </c>
      <c r="D6684">
        <f>'Trading Days'!P6684</f>
        <v>0</v>
      </c>
      <c r="E6684">
        <f>'Trading Days'!Q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>'Trading Days'!O6685</f>
        <v>0</v>
      </c>
      <c r="D6685">
        <f>'Trading Days'!P6685</f>
        <v>0</v>
      </c>
      <c r="E6685">
        <f>'Trading Days'!Q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>'Trading Days'!O6686</f>
        <v>0</v>
      </c>
      <c r="D6686">
        <f>'Trading Days'!P6686</f>
        <v>0</v>
      </c>
      <c r="E6686">
        <f>'Trading Days'!Q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>'Trading Days'!O6687</f>
        <v>0</v>
      </c>
      <c r="D6687">
        <f>'Trading Days'!P6687</f>
        <v>0</v>
      </c>
      <c r="E6687">
        <f>'Trading Days'!Q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>'Trading Days'!O6688</f>
        <v>0</v>
      </c>
      <c r="D6688">
        <f>'Trading Days'!P6688</f>
        <v>0</v>
      </c>
      <c r="E6688">
        <f>'Trading Days'!Q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>'Trading Days'!O6689</f>
        <v>0</v>
      </c>
      <c r="D6689">
        <f>'Trading Days'!P6689</f>
        <v>0</v>
      </c>
      <c r="E6689">
        <f>'Trading Days'!Q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>'Trading Days'!O6690</f>
        <v>0</v>
      </c>
      <c r="D6690">
        <f>'Trading Days'!P6690</f>
        <v>0</v>
      </c>
      <c r="E6690">
        <f>'Trading Days'!Q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>'Trading Days'!O6691</f>
        <v>0</v>
      </c>
      <c r="D6691">
        <f>'Trading Days'!P6691</f>
        <v>0</v>
      </c>
      <c r="E6691">
        <f>'Trading Days'!Q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>'Trading Days'!O6692</f>
        <v>0</v>
      </c>
      <c r="D6692">
        <f>'Trading Days'!P6692</f>
        <v>0</v>
      </c>
      <c r="E6692">
        <f>'Trading Days'!Q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>'Trading Days'!O6693</f>
        <v>0</v>
      </c>
      <c r="D6693">
        <f>'Trading Days'!P6693</f>
        <v>0</v>
      </c>
      <c r="E6693">
        <f>'Trading Days'!Q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>'Trading Days'!O6694</f>
        <v>0</v>
      </c>
      <c r="D6694">
        <f>'Trading Days'!P6694</f>
        <v>0</v>
      </c>
      <c r="E6694">
        <f>'Trading Days'!Q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>'Trading Days'!O6695</f>
        <v>0</v>
      </c>
      <c r="D6695">
        <f>'Trading Days'!P6695</f>
        <v>0</v>
      </c>
      <c r="E6695">
        <f>'Trading Days'!Q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>'Trading Days'!O6696</f>
        <v>0</v>
      </c>
      <c r="D6696">
        <f>'Trading Days'!P6696</f>
        <v>0</v>
      </c>
      <c r="E6696">
        <f>'Trading Days'!Q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>'Trading Days'!O6697</f>
        <v>0</v>
      </c>
      <c r="D6697">
        <f>'Trading Days'!P6697</f>
        <v>0</v>
      </c>
      <c r="E6697">
        <f>'Trading Days'!Q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>'Trading Days'!O6698</f>
        <v>0</v>
      </c>
      <c r="D6698">
        <f>'Trading Days'!P6698</f>
        <v>0</v>
      </c>
      <c r="E6698">
        <f>'Trading Days'!Q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>'Trading Days'!O6699</f>
        <v>0</v>
      </c>
      <c r="D6699">
        <f>'Trading Days'!P6699</f>
        <v>0</v>
      </c>
      <c r="E6699">
        <f>'Trading Days'!Q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>'Trading Days'!O6700</f>
        <v>0</v>
      </c>
      <c r="D6700">
        <f>'Trading Days'!P6700</f>
        <v>0</v>
      </c>
      <c r="E6700">
        <f>'Trading Days'!Q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>'Trading Days'!O6701</f>
        <v>0</v>
      </c>
      <c r="D6701">
        <f>'Trading Days'!P6701</f>
        <v>0</v>
      </c>
      <c r="E6701">
        <f>'Trading Days'!Q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>'Trading Days'!O6702</f>
        <v>0</v>
      </c>
      <c r="D6702">
        <f>'Trading Days'!P6702</f>
        <v>0</v>
      </c>
      <c r="E6702">
        <f>'Trading Days'!Q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>'Trading Days'!O6703</f>
        <v>0</v>
      </c>
      <c r="D6703">
        <f>'Trading Days'!P6703</f>
        <v>0</v>
      </c>
      <c r="E6703">
        <f>'Trading Days'!Q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>'Trading Days'!O6704</f>
        <v>0</v>
      </c>
      <c r="D6704">
        <f>'Trading Days'!P6704</f>
        <v>0</v>
      </c>
      <c r="E6704">
        <f>'Trading Days'!Q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>'Trading Days'!O6705</f>
        <v>0</v>
      </c>
      <c r="D6705">
        <f>'Trading Days'!P6705</f>
        <v>0</v>
      </c>
      <c r="E6705">
        <f>'Trading Days'!Q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>'Trading Days'!O6706</f>
        <v>0</v>
      </c>
      <c r="D6706">
        <f>'Trading Days'!P6706</f>
        <v>0</v>
      </c>
      <c r="E6706">
        <f>'Trading Days'!Q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>'Trading Days'!O6707</f>
        <v>0</v>
      </c>
      <c r="D6707">
        <f>'Trading Days'!P6707</f>
        <v>0</v>
      </c>
      <c r="E6707">
        <f>'Trading Days'!Q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>'Trading Days'!O6708</f>
        <v>0</v>
      </c>
      <c r="D6708">
        <f>'Trading Days'!P6708</f>
        <v>0</v>
      </c>
      <c r="E6708">
        <f>'Trading Days'!Q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>'Trading Days'!O6709</f>
        <v>0</v>
      </c>
      <c r="D6709">
        <f>'Trading Days'!P6709</f>
        <v>0</v>
      </c>
      <c r="E6709">
        <f>'Trading Days'!Q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>'Trading Days'!O6710</f>
        <v>0</v>
      </c>
      <c r="D6710">
        <f>'Trading Days'!P6710</f>
        <v>0</v>
      </c>
      <c r="E6710">
        <f>'Trading Days'!Q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>'Trading Days'!O6711</f>
        <v>0</v>
      </c>
      <c r="D6711">
        <f>'Trading Days'!P6711</f>
        <v>0</v>
      </c>
      <c r="E6711">
        <f>'Trading Days'!Q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>'Trading Days'!O6712</f>
        <v>0</v>
      </c>
      <c r="D6712">
        <f>'Trading Days'!P6712</f>
        <v>0</v>
      </c>
      <c r="E6712">
        <f>'Trading Days'!Q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>'Trading Days'!O6713</f>
        <v>0</v>
      </c>
      <c r="D6713">
        <f>'Trading Days'!P6713</f>
        <v>0</v>
      </c>
      <c r="E6713">
        <f>'Trading Days'!Q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>'Trading Days'!O6714</f>
        <v>0</v>
      </c>
      <c r="D6714">
        <f>'Trading Days'!P6714</f>
        <v>0</v>
      </c>
      <c r="E6714">
        <f>'Trading Days'!Q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>'Trading Days'!O6715</f>
        <v>0</v>
      </c>
      <c r="D6715">
        <f>'Trading Days'!P6715</f>
        <v>0</v>
      </c>
      <c r="E6715">
        <f>'Trading Days'!Q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>'Trading Days'!O6716</f>
        <v>0</v>
      </c>
      <c r="D6716">
        <f>'Trading Days'!P6716</f>
        <v>0</v>
      </c>
      <c r="E6716">
        <f>'Trading Days'!Q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>'Trading Days'!O6717</f>
        <v>0</v>
      </c>
      <c r="D6717">
        <f>'Trading Days'!P6717</f>
        <v>0</v>
      </c>
      <c r="E6717">
        <f>'Trading Days'!Q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>'Trading Days'!O6718</f>
        <v>0</v>
      </c>
      <c r="D6718">
        <f>'Trading Days'!P6718</f>
        <v>0</v>
      </c>
      <c r="E6718">
        <f>'Trading Days'!Q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>'Trading Days'!O6719</f>
        <v>0</v>
      </c>
      <c r="D6719">
        <f>'Trading Days'!P6719</f>
        <v>0</v>
      </c>
      <c r="E6719">
        <f>'Trading Days'!Q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>'Trading Days'!O6720</f>
        <v>0</v>
      </c>
      <c r="D6720">
        <f>'Trading Days'!P6720</f>
        <v>0</v>
      </c>
      <c r="E6720">
        <f>'Trading Days'!Q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>'Trading Days'!O6721</f>
        <v>0</v>
      </c>
      <c r="D6721">
        <f>'Trading Days'!P6721</f>
        <v>0</v>
      </c>
      <c r="E6721">
        <f>'Trading Days'!Q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>'Trading Days'!O6722</f>
        <v>0</v>
      </c>
      <c r="D6722">
        <f>'Trading Days'!P6722</f>
        <v>0</v>
      </c>
      <c r="E6722">
        <f>'Trading Days'!Q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>'Trading Days'!O6723</f>
        <v>0</v>
      </c>
      <c r="D6723">
        <f>'Trading Days'!P6723</f>
        <v>0</v>
      </c>
      <c r="E6723">
        <f>'Trading Days'!Q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>'Trading Days'!O6724</f>
        <v>0</v>
      </c>
      <c r="D6724">
        <f>'Trading Days'!P6724</f>
        <v>0</v>
      </c>
      <c r="E6724">
        <f>'Trading Days'!Q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>'Trading Days'!O6725</f>
        <v>0</v>
      </c>
      <c r="D6725">
        <f>'Trading Days'!P6725</f>
        <v>0</v>
      </c>
      <c r="E6725">
        <f>'Trading Days'!Q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>'Trading Days'!O6726</f>
        <v>0</v>
      </c>
      <c r="D6726">
        <f>'Trading Days'!P6726</f>
        <v>0</v>
      </c>
      <c r="E6726">
        <f>'Trading Days'!Q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>'Trading Days'!O6727</f>
        <v>0</v>
      </c>
      <c r="D6727">
        <f>'Trading Days'!P6727</f>
        <v>0</v>
      </c>
      <c r="E6727">
        <f>'Trading Days'!Q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>'Trading Days'!O6728</f>
        <v>0</v>
      </c>
      <c r="D6728">
        <f>'Trading Days'!P6728</f>
        <v>0</v>
      </c>
      <c r="E6728">
        <f>'Trading Days'!Q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>'Trading Days'!O6729</f>
        <v>0</v>
      </c>
      <c r="D6729">
        <f>'Trading Days'!P6729</f>
        <v>0</v>
      </c>
      <c r="E6729">
        <f>'Trading Days'!Q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>'Trading Days'!O6730</f>
        <v>0</v>
      </c>
      <c r="D6730">
        <f>'Trading Days'!P6730</f>
        <v>0</v>
      </c>
      <c r="E6730">
        <f>'Trading Days'!Q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>'Trading Days'!O6731</f>
        <v>0</v>
      </c>
      <c r="D6731">
        <f>'Trading Days'!P6731</f>
        <v>0</v>
      </c>
      <c r="E6731">
        <f>'Trading Days'!Q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>'Trading Days'!O6732</f>
        <v>0</v>
      </c>
      <c r="D6732">
        <f>'Trading Days'!P6732</f>
        <v>0</v>
      </c>
      <c r="E6732">
        <f>'Trading Days'!Q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>'Trading Days'!O6733</f>
        <v>0</v>
      </c>
      <c r="D6733">
        <f>'Trading Days'!P6733</f>
        <v>0</v>
      </c>
      <c r="E6733">
        <f>'Trading Days'!Q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>'Trading Days'!O6734</f>
        <v>0</v>
      </c>
      <c r="D6734">
        <f>'Trading Days'!P6734</f>
        <v>0</v>
      </c>
      <c r="E6734">
        <f>'Trading Days'!Q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>'Trading Days'!O6735</f>
        <v>0</v>
      </c>
      <c r="D6735">
        <f>'Trading Days'!P6735</f>
        <v>0</v>
      </c>
      <c r="E6735">
        <f>'Trading Days'!Q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>'Trading Days'!O6736</f>
        <v>0</v>
      </c>
      <c r="D6736">
        <f>'Trading Days'!P6736</f>
        <v>0</v>
      </c>
      <c r="E6736">
        <f>'Trading Days'!Q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>'Trading Days'!O6737</f>
        <v>0</v>
      </c>
      <c r="D6737">
        <f>'Trading Days'!P6737</f>
        <v>0</v>
      </c>
      <c r="E6737">
        <f>'Trading Days'!Q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>'Trading Days'!O6738</f>
        <v>0</v>
      </c>
      <c r="D6738">
        <f>'Trading Days'!P6738</f>
        <v>0</v>
      </c>
      <c r="E6738">
        <f>'Trading Days'!Q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>'Trading Days'!O6739</f>
        <v>0</v>
      </c>
      <c r="D6739">
        <f>'Trading Days'!P6739</f>
        <v>0</v>
      </c>
      <c r="E6739">
        <f>'Trading Days'!Q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>'Trading Days'!O6740</f>
        <v>0</v>
      </c>
      <c r="D6740">
        <f>'Trading Days'!P6740</f>
        <v>0</v>
      </c>
      <c r="E6740">
        <f>'Trading Days'!Q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>'Trading Days'!O6741</f>
        <v>0</v>
      </c>
      <c r="D6741">
        <f>'Trading Days'!P6741</f>
        <v>0</v>
      </c>
      <c r="E6741">
        <f>'Trading Days'!Q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>'Trading Days'!O6742</f>
        <v>0</v>
      </c>
      <c r="D6742">
        <f>'Trading Days'!P6742</f>
        <v>0</v>
      </c>
      <c r="E6742">
        <f>'Trading Days'!Q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>'Trading Days'!O6743</f>
        <v>0</v>
      </c>
      <c r="D6743">
        <f>'Trading Days'!P6743</f>
        <v>0</v>
      </c>
      <c r="E6743">
        <f>'Trading Days'!Q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>'Trading Days'!O6744</f>
        <v>0</v>
      </c>
      <c r="D6744">
        <f>'Trading Days'!P6744</f>
        <v>0</v>
      </c>
      <c r="E6744">
        <f>'Trading Days'!Q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>'Trading Days'!O6745</f>
        <v>0</v>
      </c>
      <c r="D6745">
        <f>'Trading Days'!P6745</f>
        <v>0</v>
      </c>
      <c r="E6745">
        <f>'Trading Days'!Q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>'Trading Days'!O6746</f>
        <v>0</v>
      </c>
      <c r="D6746">
        <f>'Trading Days'!P6746</f>
        <v>0</v>
      </c>
      <c r="E6746">
        <f>'Trading Days'!Q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>'Trading Days'!O6747</f>
        <v>0</v>
      </c>
      <c r="D6747">
        <f>'Trading Days'!P6747</f>
        <v>0</v>
      </c>
      <c r="E6747">
        <f>'Trading Days'!Q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>'Trading Days'!O6748</f>
        <v>0</v>
      </c>
      <c r="D6748">
        <f>'Trading Days'!P6748</f>
        <v>0</v>
      </c>
      <c r="E6748">
        <f>'Trading Days'!Q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>'Trading Days'!O6749</f>
        <v>0</v>
      </c>
      <c r="D6749">
        <f>'Trading Days'!P6749</f>
        <v>0</v>
      </c>
      <c r="E6749">
        <f>'Trading Days'!Q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>'Trading Days'!O6750</f>
        <v>0</v>
      </c>
      <c r="D6750">
        <f>'Trading Days'!P6750</f>
        <v>0</v>
      </c>
      <c r="E6750">
        <f>'Trading Days'!Q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>'Trading Days'!O6751</f>
        <v>0</v>
      </c>
      <c r="D6751">
        <f>'Trading Days'!P6751</f>
        <v>0</v>
      </c>
      <c r="E6751">
        <f>'Trading Days'!Q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>'Trading Days'!O6752</f>
        <v>0</v>
      </c>
      <c r="D6752">
        <f>'Trading Days'!P6752</f>
        <v>0</v>
      </c>
      <c r="E6752">
        <f>'Trading Days'!Q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>'Trading Days'!O6753</f>
        <v>0</v>
      </c>
      <c r="D6753">
        <f>'Trading Days'!P6753</f>
        <v>0</v>
      </c>
      <c r="E6753">
        <f>'Trading Days'!Q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>'Trading Days'!O6754</f>
        <v>0</v>
      </c>
      <c r="D6754">
        <f>'Trading Days'!P6754</f>
        <v>0</v>
      </c>
      <c r="E6754">
        <f>'Trading Days'!Q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>'Trading Days'!O6755</f>
        <v>0</v>
      </c>
      <c r="D6755">
        <f>'Trading Days'!P6755</f>
        <v>0</v>
      </c>
      <c r="E6755">
        <f>'Trading Days'!Q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>'Trading Days'!O6756</f>
        <v>0</v>
      </c>
      <c r="D6756">
        <f>'Trading Days'!P6756</f>
        <v>0</v>
      </c>
      <c r="E6756">
        <f>'Trading Days'!Q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>'Trading Days'!O6757</f>
        <v>0</v>
      </c>
      <c r="D6757">
        <f>'Trading Days'!P6757</f>
        <v>0</v>
      </c>
      <c r="E6757">
        <f>'Trading Days'!Q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>'Trading Days'!O6758</f>
        <v>0</v>
      </c>
      <c r="D6758">
        <f>'Trading Days'!P6758</f>
        <v>0</v>
      </c>
      <c r="E6758">
        <f>'Trading Days'!Q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>'Trading Days'!O6759</f>
        <v>0</v>
      </c>
      <c r="D6759">
        <f>'Trading Days'!P6759</f>
        <v>0</v>
      </c>
      <c r="E6759">
        <f>'Trading Days'!Q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>'Trading Days'!O6760</f>
        <v>0</v>
      </c>
      <c r="D6760">
        <f>'Trading Days'!P6760</f>
        <v>0</v>
      </c>
      <c r="E6760">
        <f>'Trading Days'!Q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>'Trading Days'!O6761</f>
        <v>0</v>
      </c>
      <c r="D6761">
        <f>'Trading Days'!P6761</f>
        <v>0</v>
      </c>
      <c r="E6761">
        <f>'Trading Days'!Q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>'Trading Days'!O6762</f>
        <v>0</v>
      </c>
      <c r="D6762">
        <f>'Trading Days'!P6762</f>
        <v>0</v>
      </c>
      <c r="E6762">
        <f>'Trading Days'!Q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>'Trading Days'!O6763</f>
        <v>0</v>
      </c>
      <c r="D6763">
        <f>'Trading Days'!P6763</f>
        <v>0</v>
      </c>
      <c r="E6763">
        <f>'Trading Days'!Q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>'Trading Days'!O6764</f>
        <v>0</v>
      </c>
      <c r="D6764">
        <f>'Trading Days'!P6764</f>
        <v>0</v>
      </c>
      <c r="E6764">
        <f>'Trading Days'!Q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>'Trading Days'!O6765</f>
        <v>0</v>
      </c>
      <c r="D6765">
        <f>'Trading Days'!P6765</f>
        <v>0</v>
      </c>
      <c r="E6765">
        <f>'Trading Days'!Q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>'Trading Days'!O6766</f>
        <v>0</v>
      </c>
      <c r="D6766">
        <f>'Trading Days'!P6766</f>
        <v>0</v>
      </c>
      <c r="E6766">
        <f>'Trading Days'!Q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>'Trading Days'!O6767</f>
        <v>0</v>
      </c>
      <c r="D6767">
        <f>'Trading Days'!P6767</f>
        <v>0</v>
      </c>
      <c r="E6767">
        <f>'Trading Days'!Q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>'Trading Days'!O6768</f>
        <v>0</v>
      </c>
      <c r="D6768">
        <f>'Trading Days'!P6768</f>
        <v>0</v>
      </c>
      <c r="E6768">
        <f>'Trading Days'!Q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>'Trading Days'!O6769</f>
        <v>0</v>
      </c>
      <c r="D6769">
        <f>'Trading Days'!P6769</f>
        <v>0</v>
      </c>
      <c r="E6769">
        <f>'Trading Days'!Q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>'Trading Days'!O6770</f>
        <v>0</v>
      </c>
      <c r="D6770">
        <f>'Trading Days'!P6770</f>
        <v>0</v>
      </c>
      <c r="E6770">
        <f>'Trading Days'!Q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>'Trading Days'!O6771</f>
        <v>0</v>
      </c>
      <c r="D6771">
        <f>'Trading Days'!P6771</f>
        <v>0</v>
      </c>
      <c r="E6771">
        <f>'Trading Days'!Q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>'Trading Days'!O6772</f>
        <v>0</v>
      </c>
      <c r="D6772">
        <f>'Trading Days'!P6772</f>
        <v>0</v>
      </c>
      <c r="E6772">
        <f>'Trading Days'!Q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>'Trading Days'!O6773</f>
        <v>0</v>
      </c>
      <c r="D6773">
        <f>'Trading Days'!P6773</f>
        <v>0</v>
      </c>
      <c r="E6773">
        <f>'Trading Days'!Q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>'Trading Days'!O6774</f>
        <v>0</v>
      </c>
      <c r="D6774">
        <f>'Trading Days'!P6774</f>
        <v>0</v>
      </c>
      <c r="E6774">
        <f>'Trading Days'!Q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>'Trading Days'!O6775</f>
        <v>0</v>
      </c>
      <c r="D6775">
        <f>'Trading Days'!P6775</f>
        <v>0</v>
      </c>
      <c r="E6775">
        <f>'Trading Days'!Q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>'Trading Days'!O6776</f>
        <v>0</v>
      </c>
      <c r="D6776">
        <f>'Trading Days'!P6776</f>
        <v>0</v>
      </c>
      <c r="E6776">
        <f>'Trading Days'!Q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>'Trading Days'!O6777</f>
        <v>0</v>
      </c>
      <c r="D6777">
        <f>'Trading Days'!P6777</f>
        <v>0</v>
      </c>
      <c r="E6777">
        <f>'Trading Days'!Q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>'Trading Days'!O6778</f>
        <v>0</v>
      </c>
      <c r="D6778">
        <f>'Trading Days'!P6778</f>
        <v>0</v>
      </c>
      <c r="E6778">
        <f>'Trading Days'!Q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>'Trading Days'!O6779</f>
        <v>0</v>
      </c>
      <c r="D6779">
        <f>'Trading Days'!P6779</f>
        <v>0</v>
      </c>
      <c r="E6779">
        <f>'Trading Days'!Q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>'Trading Days'!O6780</f>
        <v>0</v>
      </c>
      <c r="D6780">
        <f>'Trading Days'!P6780</f>
        <v>0</v>
      </c>
      <c r="E6780">
        <f>'Trading Days'!Q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>'Trading Days'!O6781</f>
        <v>0</v>
      </c>
      <c r="D6781">
        <f>'Trading Days'!P6781</f>
        <v>0</v>
      </c>
      <c r="E6781">
        <f>'Trading Days'!Q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>'Trading Days'!O6782</f>
        <v>0</v>
      </c>
      <c r="D6782">
        <f>'Trading Days'!P6782</f>
        <v>0</v>
      </c>
      <c r="E6782">
        <f>'Trading Days'!Q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>'Trading Days'!O6783</f>
        <v>0</v>
      </c>
      <c r="D6783">
        <f>'Trading Days'!P6783</f>
        <v>0</v>
      </c>
      <c r="E6783">
        <f>'Trading Days'!Q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>'Trading Days'!O6784</f>
        <v>0</v>
      </c>
      <c r="D6784">
        <f>'Trading Days'!P6784</f>
        <v>0</v>
      </c>
      <c r="E6784">
        <f>'Trading Days'!Q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>'Trading Days'!O6785</f>
        <v>0</v>
      </c>
      <c r="D6785">
        <f>'Trading Days'!P6785</f>
        <v>0</v>
      </c>
      <c r="E6785">
        <f>'Trading Days'!Q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>'Trading Days'!O6786</f>
        <v>0</v>
      </c>
      <c r="D6786">
        <f>'Trading Days'!P6786</f>
        <v>0</v>
      </c>
      <c r="E6786">
        <f>'Trading Days'!Q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>'Trading Days'!O6787</f>
        <v>0</v>
      </c>
      <c r="D6787">
        <f>'Trading Days'!P6787</f>
        <v>0</v>
      </c>
      <c r="E6787">
        <f>'Trading Days'!Q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>'Trading Days'!O6788</f>
        <v>0</v>
      </c>
      <c r="D6788">
        <f>'Trading Days'!P6788</f>
        <v>0</v>
      </c>
      <c r="E6788">
        <f>'Trading Days'!Q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>'Trading Days'!O6789</f>
        <v>0</v>
      </c>
      <c r="D6789">
        <f>'Trading Days'!P6789</f>
        <v>0</v>
      </c>
      <c r="E6789">
        <f>'Trading Days'!Q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>'Trading Days'!O6790</f>
        <v>0</v>
      </c>
      <c r="D6790">
        <f>'Trading Days'!P6790</f>
        <v>0</v>
      </c>
      <c r="E6790">
        <f>'Trading Days'!Q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>'Trading Days'!O6791</f>
        <v>0</v>
      </c>
      <c r="D6791">
        <f>'Trading Days'!P6791</f>
        <v>0</v>
      </c>
      <c r="E6791">
        <f>'Trading Days'!Q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rading Days</vt:lpstr>
      <vt:lpstr>Future Trading Days</vt:lpstr>
      <vt:lpstr>S&amp;P 500</vt:lpstr>
      <vt:lpstr>Dow Jones</vt:lpstr>
      <vt:lpstr>Nasdaq Composite</vt:lpstr>
      <vt:lpstr>Russell 2000</vt:lpstr>
      <vt:lpstr>Nasdaq 10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Eric L</cp:lastModifiedBy>
  <dcterms:created xsi:type="dcterms:W3CDTF">2025-12-05T16:31:48Z</dcterms:created>
  <dcterms:modified xsi:type="dcterms:W3CDTF">2025-12-05T21:27:15Z</dcterms:modified>
</cp:coreProperties>
</file>